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45</t>
  </si>
  <si>
    <t>PLACA DE ALUMÍNIO OU ACRÍLICO, ESCRITA EM BRAILLE, MEDINDO (10X3)CM, PARA SINALIZAÇÃO DE CORRIMÃO, CONFORME ABNT NBR 9050. FORNECIMENTO E COLOCAÇÃO.</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4.65.0050</t>
  </si>
  <si>
    <t>ESTACA RAÍZ COM DIÂMETRO DE 6", PERFURADA EM SOLO, INCLUINDO A PERFURAÇÃO, O FORNECIMENTO DE TODOS OS MATERIAIS E A INJEÇÃO.(DESONERADO)</t>
  </si>
  <si>
    <t>FD04.65.0100</t>
  </si>
  <si>
    <t>ESTACA RAÍZ COM DIÂMETRO DE 8", PERFURADA EM SOLO,  INCLUINDO A PERFURAÇÃO, O FORNECIMENTO DE TODOS OS MATERIAIS E A INJEÇÃO.(DESONERADO)</t>
  </si>
  <si>
    <t>FD04.65.0150</t>
  </si>
  <si>
    <t>ESTACA RAÍZ COM DIÂMETRO DE 10", PERFURADA EM SOLO,  INCLUINDO A PERFURAÇÃO, O FORNECIMENTO DE TODOS OS MATERIAIS E A INJEÇÃO.(DESONERADO)</t>
  </si>
  <si>
    <t>FD04.65.0200</t>
  </si>
  <si>
    <t>ESTACA RAÍZ COM DIÂMETRO DE 12", PERFURADA EM SOLO,  INCLUINDO A PERFURAÇÃO, O FORNECIMENTO DE TODOS OS MATERIAIS E A INJEÇÃO.(DESONERADO)</t>
  </si>
  <si>
    <t>FD04.65.0250</t>
  </si>
  <si>
    <t>INJEÇÃO DE ARGAMASSA DE CIMENTO E AREIA, COM RESISTÊNCIA DE 20MPA, CONFORME ABNT NBR 6122, UTILIZANDO BOMBA DE ARGAMASSA, DESTINADA A EXECUÇÃO DE FUNDAÇÕES, INCLUSIVE O FORNECIMENTO DE MATERIAIS. (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45</t>
  </si>
  <si>
    <t>PLACA DE ALUMÍNIO OU ACRÍLICO, ESCRITA EM BRAILLE, MEDINDO (10X3)CM, PARA SINALIZAÇÃO DE CORRIMÃO, CONFORME ABNT NBR 9050. FORNECIMENTO E COLOCAÇÃO.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_PA</t>
  </si>
  <si>
    <t>EXECUÇÃO DE RESERVATÓRIO ELEVADO DE ÁGUA (2000 LITROS) EM CANTEIRO DE OBRA, APOIADO EM ESTRUTURA DE MADEIRA. AF_02/2016_PA</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30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t>
  </si>
  <si>
    <t>ASSENTAMENTO DE GUIA (MEIO-FIO) EM TRECHO CURVO, CONFECCIONADA EM CONCRETO PRÉ-FABRICADO, DIMENSÕES 100X15X13X20 CM (COMPRIMENTO X BASE INFERIOR X BASE SUPERIOR X ALTURA), PARA URBANIZAÇÃO INTERNA DE EMPREENDIMENTOS. AF_06/2016</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COMPOSIÇÃO REPRESENTATIVA) DO SERVIÇO DE INSTALAÇÃO TUBOS DE PVC, SOLDÁVEL, ÁGUA FRIA, DN 32 MM (INSTALADO EM RAMAL, SUB-RAMAL, RAMAL DE DISTRIBUIÇÃO OU PRUMADA), INCLUSIVE CONEXÕES, CORTES E FIXAÇÕES, PARA PRÉDIOS. AF_10/2015</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DE 1,5 A 2,5 M, PROFUNDIDADE 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DE 1,5 A 2,5 M, PROFUNDIDADE 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DE 0,8 A 1,5 M, PROFUNDIDADE ATÉ 1,5 M, COM SOLO (SEM SUBSTITUIÇÃO) DE 1ª CATEGORIA, COM COMPACTADOR DE SOLOS DE PERCUSSÃO AF_08/2023</t>
  </si>
  <si>
    <t>REATERRO MECANIZADO DE VALA COM RETROESCAVADEIRA (CAPACIDADE   DA   CAÇAMBA   DA RETRO: 0,26 M³/POTÊNCIA: 88 HP), LARGURA ATÉ 0,8 M, PROFUNDIDADE DE 1,5 A 3,0 M, COM SOLO (SEM SUBSTITUIÇÃO) DE 1ª CATEGORIA, COM COMPACTADOR DE SOLOS DE PERCUSSÃO AF_08/2023</t>
  </si>
  <si>
    <t>REATERRO MECANIZADO DE VALA COM RETROESCAVADEIRA (CAPACIDADE   DA   CAÇAMBA   DA RETRO: 0,26 M³/POTÊNCIA: 88 HP), LARGURA DE 0,8 A 1,5 M, PROFUNDIDADE 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ELEMENTAR</t>
  </si>
  <si>
    <t>DESCRICAO</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X DE ALUMINIO CURV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IMENTO PORTLAND CP II 32, EM SACO DE 50KG</t>
  </si>
  <si>
    <t>CIMENTO BRANCO</t>
  </si>
  <si>
    <t>COBOGO DE CONCRETO VAZADO, COM FUROS QUADRADOS, MEDINDO APROXIMADAMENTE 50X50X5CM</t>
  </si>
  <si>
    <t>VERNIZ POLIURETANO BRILHANTE E TRANSPARENTE</t>
  </si>
  <si>
    <t>REMOVEDOR DE TINTAS E VERNIZES DE ASPECTO SEMIGELATINOSO, EM LATAS DE 5 LITROS</t>
  </si>
  <si>
    <t>TINTA MINERAL IMPERMEAVEL</t>
  </si>
  <si>
    <t>CIMENTO PORTLAND A GRAN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TELA DE ARAME GALVANIZADO FIO Nº 08, MALHA QUADRADA, DE (5X5)C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2"</t>
  </si>
  <si>
    <t>TELA DE ARAME GALVANIZADO FIO Nº 22, MALHA HEXAGONAL, DE (5X5)CM</t>
  </si>
  <si>
    <t>JOELHO 90º DE FERRO GALVANIZADO, DE 1"</t>
  </si>
  <si>
    <t>TE 90º DE FERRO GALVANIZADO, DE 3/4"</t>
  </si>
  <si>
    <t>CAIXA DE ACO ESTAMPADA, DE DISTRIBUICAO,P/UM DISJUNTOR E UMA TOMADA DE EMBUTIR,DE (15X15)CM</t>
  </si>
  <si>
    <t>TELA DE ARAME GALVANIZADO FIO Nº 12, MALHA LOSANGO, DE (8X8)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IGARRA SINCRONIZADA DE SOBREPOR, 110V/220V</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22X50CM (1"X9") - GRUPO I</t>
  </si>
  <si>
    <t>MADEIRA DE LEI PARA CONSTRUCAO, DE 2,50X30,00CM (1"X12") - GRUPO I</t>
  </si>
  <si>
    <t>MADEIRA DE LEI PARA CONSTRUCAO, DE 7,50X7,50CM (3"X3") - GRUPO I</t>
  </si>
  <si>
    <t>JOELHO 90º DE FERRO GALVANIZADO, DE 1.1/2"</t>
  </si>
  <si>
    <t>TE 90º DE FERRO GALVANIZADO, DE 1/2"</t>
  </si>
  <si>
    <t>TELA DE ARAME GALVANIZADO FIO Nº 12, MALHA QUADRADA, DE (2,5X2,5)CM</t>
  </si>
  <si>
    <t>GRANILHA Nº 1 BRANCA</t>
  </si>
  <si>
    <t>REBOCO DE ARGAMASSA PRONTA, C/CAL E AGREGADO</t>
  </si>
  <si>
    <t>MOSAICO DE VIDRO (PASTILHAS), CORES ECONOMICAS, DIMENSOES DE (1X1)CM ATE (3X3)CM</t>
  </si>
  <si>
    <t>MASSA PARA MADEIRA</t>
  </si>
  <si>
    <t>MASSA P/BOMBEIRO C/ZARCAO</t>
  </si>
  <si>
    <t>TELA DE ARAME GALVANIZADO FIO Nº 14, MALHA LOSANGO, DE (6X6)CM</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EDRA SAO TOME, SERRADA, EM PLACAS DE (37X37)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TENTO DE GRANITO PARA PAISAGISMO MEDINDO20CM DE ALTURA E 2MM DE ESPESSURA</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TARIFA DE FORNECIMENTO DE AGUA DA CEDAE,AREA "A", INDUSTRIAL, ENTRE 0 E 20,00M3</t>
  </si>
  <si>
    <t>TARIFA DE FORNECIMENTO DE AGUA DA CEDAE,AREA "A", INDUSTRIAL, ENTRE 21,00 E 30,00M3</t>
  </si>
  <si>
    <t>TARIFA DE FORNECIMENTO DE AGUA DA CEDAE,AREA "A", INDUSTRIAL, MAIOR QUE 30,00M3</t>
  </si>
  <si>
    <t>TARIFA DE FORNECIMENTO DE AGUA DA CEDAE,AREA "B", INDUSTRIAL, ENTRE 0 E 30,00M3</t>
  </si>
  <si>
    <t>TARIFA DE FORNECIMENTO DE AGUA DA CEDAE,AREA "B", INDUSTRIAL, ENTRE 31,00 E 130,00M3</t>
  </si>
  <si>
    <t>TARIFA DE FORNECIMENTO DE AGUA DA CEDAE,AREA "B", INDUSTRIAL, MAIOR QUE 130,00M3</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VALVULA DE RETENCAO DE PE, DE BRONZE, DE3"</t>
  </si>
  <si>
    <t>VALVULA DE RETENCAO DE PE, DE BRONZE, DE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LIGACAO DE AGUA CEDAE, PARA INSTALACAO NO PASSEIO, DE 3/4", VAZAO DE 3,0M3/H (VALOR TOTAL)</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REGISTRO DE GAVETA DE BRONZE, DE 1ª QUALIDADE COM ROSCA DE AMBOS OS LADOS, DE 1/2"</t>
  </si>
  <si>
    <t>REGISTRO DE GAVETA DE BRONZE, DE 1ª QUALIDADE COM ROSCA DE AMBOS OS LADOS, DE 3/4"</t>
  </si>
  <si>
    <t>REGISTRO DE GAVETA DE BRONZE, DE 1ª QUALIDADE COM ROSCA DE AMBOS OS LADOS, DE 1"</t>
  </si>
  <si>
    <t>REGISTRO DE GAVETA DE BRONZE, DE 1ª QUALIDADE COM ROSCA DE AMBOS OS LADOS, DE 1.1/4"</t>
  </si>
  <si>
    <t>REGISTRO DE GAVETA DE BRONZE, DE 1ª QUALIDADE COM ROSCA DE AMBOS OS LADOS, DE 1.1/2"</t>
  </si>
  <si>
    <t>REGISTRO DE GAVETA DE BRONZE, DE 1ª QUALIDADE COM ROSCA DE AMBOS OS LADOS, DE 2"</t>
  </si>
  <si>
    <t>REGISTRO DE GAVETA DE BRONZE, DE 1ª QUALIDADE COM ROSCA DE AMBOS OS LADOS, DE 2.1/2"</t>
  </si>
  <si>
    <t>REGISTRO DE GAVETA DE BRONZE, DE 1ª QUALIDADE COM ROSCA DE AMBOS OS LADOS, DE 3"</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REGISTRO DE GAVETA DE BRONZE, DE 1ª QUALIDADE COM ROSCA DE AMBOS OS LADOS, DE 4"</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AGUA MINERAL 20L EXCLUSIVE GARRAFAO</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DOBRADICA EM FERRO GALVANIZADO, COM PINO, BOLAS E ANEIS DE LATAO, DE 3"X4"</t>
  </si>
  <si>
    <t>FECHADURA DE EMBUTIR, BICO DE PAPAGAIO PARA PORTA DE CORRER EXTERNA, COM CILINDRO, DISTANCIA 40 A 55MM, EM METAL COM ACABAMENTO CROMADO</t>
  </si>
  <si>
    <t>FECHO DE EMBUTIR, DE ALAVANCA, EM METALCOM ACABAMENTO CROMADO, DE 30 A 40CM DEALTURA</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FECHO DE SOBREPOR, LIVRE-OCUPADO, EM METAL COM ACABAMENTO CROMADO, INCLUSIVE TARJETA COM TRANCA FIXA</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GRUPO GER. ABERTO TRIF.220/127V,FREQ.50/60HZ C/REG.TEN.FREQ.AUT.QUADRO COM.MAN.TANQUE COMB.POT.145/125KVA INT./CONT</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GRUPO GER. ABERTO TRANSPORTAVEL TRIF.220/127V, FREQ.50/60HZ C/REG.TEN.FREQ.AUT.QUADRO COM.MAN.TANQUE COMB.POT.60/53KVA</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BROCA COM PONTA DE METAL DURO (WIDIA), COM HASTE DE 7/8", SERIE 12, DE (4000X36)MM</t>
  </si>
  <si>
    <t>BROCA COM PONTA DE METAL DURO (WIDIA), COM HASTE DE 7/8", SERIE 12, DE (4800X35)MM</t>
  </si>
  <si>
    <t>BROCA COM PONTA DE METAL DURO (WIDIA), COM HASTE DE 7/8", SERIE 12, DE (5600X34)MM</t>
  </si>
  <si>
    <t>BROCA COM PONTA DE METAL DURO (WIDIA), COM HASTE DE 7/8", SERIE 12, DE (6400X33)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LAMINA DE SERRA DE ACO, DE 1/2"x12"</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OPERADOR DE COMUNICACAO,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MONTADOR ELETROMECANICO (ILUMINAÇÃO PUBLICA), INCLUSIVE ENCARGOSSOCIAIS</t>
  </si>
  <si>
    <t>MAO-DE-OBRA DE AJUDANTE DE MONTADOR ELETROMECANICO (ILUMINACAO PUBLICA),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MECANICO DE AUTOMOVEIS, INCLUSIVE ENCARGOS SOCIAIS</t>
  </si>
  <si>
    <t>MAO-DE-OBRA DE ELETRICISTA DE VIATURAS,INCLUSIVE ENCARGOS SOCIAIS</t>
  </si>
  <si>
    <t>MAO-DE-OBRA DE CARPINTEIRO DE CARROCERIA, INCLUSIVE ENCARGOS SOCIAIS</t>
  </si>
  <si>
    <t>MAO-DE-OBRA DE LUBRIFICADOR, INCLUSIVE ENCARGOS SOCIAIS</t>
  </si>
  <si>
    <t>MAO-DE-OBRA DE BORRACHEIRO DE VIATURAS,INCLUSIVE ENCARGOS SOCIAIS</t>
  </si>
  <si>
    <t>MAO-DE-OBRA DE LANTERNEIRO, INCLUSIVE ENCARGOS SOCIAIS</t>
  </si>
  <si>
    <t>MAO-DE-OBRA DE PINTOR DE VIATURAS, INCLUSIVE ENCARGOS SOCIAIS</t>
  </si>
  <si>
    <t>MAO-DE-OBRA DE SOLDADOR DE VIATURAS, INCLUSIVE ENCARGOS SOCIAIS</t>
  </si>
  <si>
    <t>MAO-DE-OBRA DE GESSEIRO, INCLUSIVE ENCARGOS SOCIAIS</t>
  </si>
  <si>
    <t>MAO-DE-OBRA DE TORNEIRO MECANICO HORIZONTAL, INCLUSIVE ENCARGOS SOCIAIS</t>
  </si>
  <si>
    <t>MAO-DE-OBRA DE SOLDADOR INDUSTRIAL, INCLUSIVE ENCARGOS SOCIAIS</t>
  </si>
  <si>
    <t>MAO-DE-OBRA DE AJUSTADOR MECANICO, INCLUSIVE ENCARGOS SOCIAIS</t>
  </si>
  <si>
    <t>MAO-DE-OBRA DE ASFALTADOR,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SECCIONISTA,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SISAL</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MASSA DE VIDRACEIRO</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ASSENTO PLASTICO, PARA BACIA SANITARIA,TIPO INFANTIL</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TUBO DE LIGACAO DE AGUA PARA BACIA SANITARIA ,EM METAL CROMADO, COM 25CM</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TELA DE ARAME GALVANIZADO FIO Nº 10, MALHA LOSANGO, DE (8X8)CM</t>
  </si>
  <si>
    <t>ARAME GALVANIZADO Nº 06</t>
  </si>
  <si>
    <t>ARAME GALVANIZADO Nº 12</t>
  </si>
  <si>
    <t>NIPEL DUPLO DE FERRO GALVANIZADO, DE 1.1/2"</t>
  </si>
  <si>
    <t>TELA DE ARAME GALVANIZADO, FIO12,REVESTIDO COM PVC, MALHA LOSANGULAR DE75MM</t>
  </si>
  <si>
    <t>TE 90º DE PVC RIGIDO ROSQUEAVEL, DE 1.1/2"</t>
  </si>
  <si>
    <t>FECHADURA DE SOBREPOR, TIPO CAIXAO, RETANGULAR, EM METAL COM ACABAMENTO RESINADOPRETO, DE (100X86X38)MM</t>
  </si>
  <si>
    <t>TELA METALICA REFORCADA, FIO Nº12, MALHAQUADRADA, DE (3X3)C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RABICHO/LIGAÇAO FLEXIVEL EM METAL CROMADO COM SAIDA DE 1/2" E COMPRIMENTO DE 40CM</t>
  </si>
  <si>
    <t>RABICHO/LIGAÇAO FLEXIVEL EM PLASTICO COMSAIDA DE 1/2" E COMPRIMENTO DE 40CM</t>
  </si>
  <si>
    <t>CIMENTO IMPERMEABILIZANTE CRISTALIZANTE</t>
  </si>
  <si>
    <t>EMULSAO ADESIVA, A BASE ACRILICA</t>
  </si>
  <si>
    <t>BRACO EM ALUMINIO, DE 1/2", PARA CHUVEIRO ELETRICO</t>
  </si>
  <si>
    <t>RABICHO/LIGAÇAO FLEXIVEL EM PLASTICO COMSAIDA DE 1/2" E COMPRIMENTO DE 30CM</t>
  </si>
  <si>
    <t>RABICHO/LIGAÇAO FLEXIVEL EM METAL CROMADO COM SAIDA DE 1/2" E COMPRIMENTO DE 30CM</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LAVATORIO LOUCA BRANCA, TIPO POPULAR, MED. EM TORNO DE (47X35)CM</t>
  </si>
  <si>
    <t>SIFAO EM METAL CROMADO, DE  1"X1.1/4"</t>
  </si>
  <si>
    <t>TORNEIRA PARA LAVATORIO TIPO BANCA, 1193OU SIMILAR DE 1/2"</t>
  </si>
  <si>
    <t>LAVATORIO DE LOUCA BRANCA, TIPO MEDIO LUXO, MED. EM TORNO DE (55X45)CM</t>
  </si>
  <si>
    <t>LAVATORIO DE LOUCA BRANCA, DE SOBREPOR,MED. EM TORNO DE (53X43)CM, SEM LADRAO</t>
  </si>
  <si>
    <t>LAVATORIO DE LOUCA BRANCA, DE SOBREPOR,MED. EM TORNO DE (53X43)CM, COM LADRAO</t>
  </si>
  <si>
    <t>MICTORIO COLETIVO, DE ACO INOXIDAVEL, CHAPA 20/304, COM CRIVO DE SAIDA CROMADA,COM SECAO DE (380X250)MM</t>
  </si>
  <si>
    <t>COLUNA DE LOUCA BRANCA, PARA LAVATORIO,TIPO MEDIO LUXO</t>
  </si>
  <si>
    <t>CUBA DE LOUCA BRANCA, DE EMBUTIR, TIPO MEDIO LUXO, COM MEDIDAS EM TORNO DE (52X39)CM, SEM LADRAO</t>
  </si>
  <si>
    <t>CUBA DE LOUCA BRANCA, DE EMBUTIR, TIPO MEDIO LUXO, COM MEDIDAS EM TORNO DE (52X39)CM, COM LADRAO</t>
  </si>
  <si>
    <t>LAVATORIO DE LOUCA BRANCA, TIPO MEDIO LUXO, MEDINDO EM TORNO DE (47X35)C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SSENTO PLASTICO, PARA BACIA SANITARIA,PADRAO MEDIO LUXO</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FOGAO A GAS INDUSTRIAL, PINTADO, DE 6 BOCAS, GRELHA DE (30X30)CM, COM FORNO</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ASSENTO PLASTICO, PARA BACIA SANITARIA,PADRAO POPULAR</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CURVA DE 180º PARA ELETRODUTO DE PVC RIGIDO ROSQUEAVEL, DE 1.1/2"</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UNIAO COM ASSENTO CONICO DE BRONZE, ROSCA NPT - ALTA PRESSAO, DE 1"</t>
  </si>
  <si>
    <t>TE 90º DE FERRO MALEAVEL, ROSCA NPT-ALTAPRESSAO, DE 1"</t>
  </si>
  <si>
    <t>JOELHO 90º DE FERRO MALEAVEL, ROSCA NPT-ALTA PRESSAO, DE 1"</t>
  </si>
  <si>
    <t>LUVA DE FERRO MALEAVEL, ROSCA NPT-ALTA PRESSAO, DE 1"</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4"</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VALVULA DE RETENCAO DE PE, DE BRONZE, DE1"</t>
  </si>
  <si>
    <t>VALVULA DE RETENCAO DE PE, DE BRONZE, DE1.1/4"</t>
  </si>
  <si>
    <t>VALVULA DE RETENCAO DE PE, DE BRONZE, DE1.1/2"</t>
  </si>
  <si>
    <t>VALVULA DE RETENCAO DE PE, DE BRONZE, DE2"</t>
  </si>
  <si>
    <t>VALVULA DE RETENCAO VERTICAL, DE BRONZE, DE 3/4"</t>
  </si>
  <si>
    <t>VALVULA DE RETENCAO VERTICAL, DE BRONZE,DE 1"</t>
  </si>
  <si>
    <t>VALVULA DE RETENCAO VERTICAL, DE BRONZE,DE 1.1/4"</t>
  </si>
  <si>
    <t>VALVULA DE RETENCAO VERTICAL, DE BRONZE,DE 1.1/2"</t>
  </si>
  <si>
    <t>VALVULA DE RETENCAO VERTICAL, DE BRONZE,DE 2"</t>
  </si>
  <si>
    <t>VALVULA DE RETENCAO VERTICAL, DE BRONZE,DE 2.1/2"</t>
  </si>
  <si>
    <t>VALVULA DE RETENCAO HORIZONTAL, DE BRONZE, DE 3/4"</t>
  </si>
  <si>
    <t>VALVULA DE RETENCAO HORIZONTAL, DE BRONZE, DE 1"</t>
  </si>
  <si>
    <t>VALVULA DE RETENCAO HORIZONTAL, DE BRONZE, DE 1.1/4"</t>
  </si>
  <si>
    <t>VALVULA DE RETENCAO HORIZONTAL, DE BRONZE, DE 1.1/2"</t>
  </si>
  <si>
    <t>VALVULA DE RETENCAO HORIZONTAL, DE BRONZE, DE 2"</t>
  </si>
  <si>
    <t>VALVULA DE RETENCAO HORIZONTAL, DE BRONZE, DE 2.1/2"</t>
  </si>
  <si>
    <t>RALO DE FERRO FUNDIDO, P/COBERTURA, SEMI-ESFERICO, TIPO ABACAXI, NO DIAMETRO DE3"</t>
  </si>
  <si>
    <t>RALO DE FERRO FUNDIDO, P/COBERTURA, SEMI-ESFERICO, TIPO ABACAXI, NO DIAMETRO DE4"</t>
  </si>
  <si>
    <t>RALO DE FERRO FUNDIDO, P/COBERTURA, SEMI-ESFERICO, TIPO ABACAXI, NO DIAMETRO DE6"</t>
  </si>
  <si>
    <t>TORNEIRA DE BOIA EM BRONZE, DE PRESSAO,DE 3/4"</t>
  </si>
  <si>
    <t>TORNEIRA DE BOIA EM BRONZE, DE PRESSAO,DE 1"</t>
  </si>
  <si>
    <t>TORNEIRA DE BOIA EM BRONZE, DE PRESSAO,DE 1.1/4"</t>
  </si>
  <si>
    <t>TORNEIRA DE BOIA EM BRONZE, DE PRESSAO,DE 1.1/2"</t>
  </si>
  <si>
    <t>TORNEIRA DE BOIA DE BRONZE, DE PRESSAO,DE 2"</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FECHADURA DE EMBUTIR, TIPO GORGE, PARA ARMARIOS, LINGUETA E CHAPA TESTA, DISTANCIA DE 45MM E PROFUNDIDADE DE 77MM, EM METAL COM ACABAMENTO CROMADO</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FECHADURA DE EMBUTIR PARA PORTA DE ENTRADA DE SERVICO, DISTANCIA DE 40 A 55MM, EM METAL COM ACABAMENTO CROMADO</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FECHADURA DE EMBUTIR, BICO DE PAPAGAIO,PARA PORTA INTERNA DE CORRER, COM CHAVEBIPARTIDA, DISTANCIA DE 40 OU 45MM, EM METAL COM ACABAMENTO CROMADO</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COLAR DE TOMADA, DE PVC, COM TRAVAS E SAIDA ROSQUEAVEL, DE 60MMX3/4"</t>
  </si>
  <si>
    <t>COLAR DE TOMADA, DE PVC, COM TRAVAS E SAIDA ROSQUEAVEL, DE 85MMX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LUVA DE REDUCAO, LATAO RQ-BSP, DE 3/4"X1/2"</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COLAR DE TOMADA, DE FERRO FUNDIDO, PARATUBOS PVC-PBA, EB 183, PARA LIGACAO PREDIAL, COM BITOLA DE 60MMX1/2"</t>
  </si>
  <si>
    <t>COLAR DE TOMADA, DE FERRO FUNDIDO, PARATUBOS PVC-PBA, EB 183, PARA LIGACAO PREDIAL, COM BITOLA DE 85MMX3/4"</t>
  </si>
  <si>
    <t>COLAR DE TOMADA, DE FERRO FUNDIDO, PARATUBOS PVC-DEFOFO, EB 1208, COM BITOLA DE100MMX1/2"</t>
  </si>
  <si>
    <t>COLAR DE TOMADA, DE FERRO FUNDIDO, PARATUBOS PVC-DEFOFO, EB 1208, COM BITOLA DE150MMX1/2"</t>
  </si>
  <si>
    <t>COLAR DE TOMADA, DE FERRO FUNDIDO, PARATUBOS PVC-DEFOFO, EB 1208, COM BITOLA DE200MMX1/2"</t>
  </si>
  <si>
    <t>COLAR DE TOMADA, DE FERRO FUNDIDO, PARATUBOS PVC-DEFOFO, EB 1208, COM BITOLA DE250MMX1/2"</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DERIVACAO DE BRONZE, DE 1/2", SEM VIROLA</t>
  </si>
  <si>
    <t>DERIVACAO DE BRONZE, DE 3/4", SEM VIROLA</t>
  </si>
  <si>
    <t>DERIVACAO DE BRONZE, DE 1", SE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CURVA DE 180º PARA ELETRODUTO DE PVC RIGIDO ROSQUEAVEL, DE 3/4"</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DOBRADICA EM FERRO GALVANIZADO, COM PINOE BOLAS DE LATA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PROJETOR P/ILUM.DE QUADRAS DE ESPORTES,PATIOS E FACHADAS, NO DIAM.330MM, P/LAMP. INCANDESCENTE DE 200W OU MISTA 250W</t>
  </si>
  <si>
    <t>PROJETOR P/ILUM. DE QUADRAS DE ESPORTES,PATIOS OU FACHADAS, NO DIAM. 220MM, P/LAMP.INCANDESCENTE DE 200W</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LAVATORIO DE LOUCA BRANCA, TIPO POPULAR,MEDINDO EM TORNO DE (55X45)CM</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CAIXA PASSAGEM DE PVC OCTOGONAL, PRETA,DE 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REGISTRO DE ESFERA, DE 1/2"</t>
  </si>
  <si>
    <t>REGISTRO DE ESFERA, DE 3/4"</t>
  </si>
  <si>
    <t>REGISTRO DE ESFERA, DE 1"</t>
  </si>
  <si>
    <t>REGISTRO DE ESFERA, DE 1.1/4"</t>
  </si>
  <si>
    <t>REGISTRO DE ESFERA, DE 1.1/2"</t>
  </si>
  <si>
    <t>REGISTRO DE ESFERA, DE 2"</t>
  </si>
  <si>
    <t>VALVULA DE RETENCAO DE PE, DE BRONZE, DE3/4"</t>
  </si>
  <si>
    <t>VALVULA DE RETENCAO DE PE, DE BRONZE, DE2.1/2"</t>
  </si>
  <si>
    <t>VALVULA DE RETENCAO VERTICAL, DE BRONZE,DE 3"</t>
  </si>
  <si>
    <t>VALVULA DE RETENCAO VERTICAL, DE BRONZE,DE 4"</t>
  </si>
  <si>
    <t>VALVULA DE RETENCAO HORIZONTAL, DE BRONZE, DE 3"</t>
  </si>
  <si>
    <t>VALVULA DE RETENCAO HORIZONTAL, DE BRONZE, DE 4"</t>
  </si>
  <si>
    <t>ACO CA-50, ESTIRADO, PRECO DE REVENDEDOR, NO DIAMETRO DE 06,3MM</t>
  </si>
  <si>
    <t>ACO CA-50, ESTIRADO, PRECO DE REVENDEDOR, NO DIAMETRO DE 08,0MM</t>
  </si>
  <si>
    <t>TELA DE ARAME GALVANIZADO FIO Nº 14, MALHA LOSANGO, DE (8X8)CM</t>
  </si>
  <si>
    <t>TELA DE ARAME GALVANIZADO FIO Nº 12, MALHA LOSANGO, DE (5X5)CM</t>
  </si>
  <si>
    <t>TELA DE ARAME GALVANIZADO FIO Nº 12, MALHA LOSANGO, DE (4X4)CM</t>
  </si>
  <si>
    <t>TELA DE ARAME GALVANIZADO FIO Nº 10, MALHA LOSANGO, DE (6X6)CM</t>
  </si>
  <si>
    <t>TUBO DE ALUMINIO, PARA TUBULACAO DE EXAUSTAO DE AQUECEDOR A GAS, DE 75MM</t>
  </si>
  <si>
    <t>ARREMATE DE PAREDE, EM ALUMINIO, PARA EXAUSTAO DE AQUECEDOR A GAS, DE 4"</t>
  </si>
  <si>
    <t>TE 90º DE ALUMINIO, PARA EXAUSTOR E AQUECEDOR A GAS, DE 75MM</t>
  </si>
  <si>
    <t>TELA DE ARAME GALVANIZADO FIO Nº 14, MALHA LOSANGO, DE (4X4)C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BOLSA DE LIGACAO PARA BACIA SANITARIA</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4"</t>
  </si>
  <si>
    <t>BOX DE ALUMINIO CURVO, DE 1.1/2"</t>
  </si>
  <si>
    <t>BOX DE ALUMINIO CURVO, DE 2"</t>
  </si>
  <si>
    <t>BOX DE ALUMINIO CURVO, DE 2.1/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MANOMETRO, DE 0 A 150 PSI (14KG/CM2)</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ALUGUEL CONTAINER PARA ESCRITORIO,MEDINDO APROX.:2,30M LARG.,6,00M COMP.E 2,50 ALT.,ISOLAMENTO TERMO-ACUSTICO NO FORRO,PISO COMPENSADO NAVAL,INCL.INST.ELETRICAS</t>
  </si>
  <si>
    <t>UNxME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CIMENTO PORTLAND CPV-ARI, ALTA RESISTENCIA INICIAL, NBR 5733, EM SACO DE 40KG</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HAPA GALVANIZADA Nº 16, DE (2X1)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FECHADURA DE EMBUTIR PARA PORTA INTERNADE BANHEIRO, COM TRANQUETA, EM METAL COMACABAMENTO CROMADO</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ONECTOR CUNHA ESTANHADO PARA CONDUTORES, TIPO VII (BRANCO/VERMELHO), PRINCIPALDE 16-35MM2 E DERIVACAO DE 50MM2</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PANO DE POLIPROPILENO TNT, GRAMATURA 60E LARGURA DE 1,40M, COR PRET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TELA ARAME GALVANIZADO FIO12,REVESTIDOCOM PVC, MALHA LOSANGULAR DE 50M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COPIA XEROX</t>
  </si>
  <si>
    <t>ENCADERNACAO ATE 100 FOLHAS</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SUBCOBERTURA CONSTITUIDA POR FIBRAS CONTINUAS DE POLIETILENO DE ALTA DENSIDADE,PERMEAVEL AO VAPOR E COM RESIST. AGUA</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PEDRA SAO TOME, SERRADA, EM PLACAS DE (57X57)CM</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FECHADURA DE SOBREPOR PARA PORTAO, COM CILINDRO, EM METAL COM ACABAMENTO CROMADO</t>
  </si>
  <si>
    <t>BARRA CHATA DE ACO, 1"X1/8"</t>
  </si>
  <si>
    <t>BARRA CHATA DE ACO, DE 2"X3/8"</t>
  </si>
  <si>
    <t>BARRA CHATA DE ACO, DE 2"X5/8"</t>
  </si>
  <si>
    <t>BARRA REDONDA DE ACO, DE 2"</t>
  </si>
  <si>
    <t>BARRA CHATA DE ACO, DE 2"X1/2"</t>
  </si>
  <si>
    <t>BARRA QUADRADA DE ACO, DE 2"</t>
  </si>
  <si>
    <t>BARRA CHATA DE ACO, DE 2"X1/4"</t>
  </si>
  <si>
    <t>BARRA CHATA DE ACO, DE 3"X1/2"</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TELA ARAME GALVANIZADO, FIO 8, MALHA QUADRANGULAR, ONDULADA, DE (20X20)MM</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UMINARIA LRJ-37 (1XVS/MVM 250W), TUBULAR, IP-65, COM EQUIPAMENTO AUXILIAR INTEGRADO</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BO COAXIAL RG-59, PARA INSTALACAO DE CFTV</t>
  </si>
  <si>
    <t>CABO COAXIAL RG-06, PARA INSTALACAO DE CFTV</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LAVATORIO DE LOUCA BRANCA, COM COLUNA SUSPENSA, MEDINDO EM TORNO DE 45,5X35,5CM,P/PESSOAS C/NECESSIDADES ESPECIFICAS</t>
  </si>
  <si>
    <t>CUBA DE LOUCA BRANCA,DE SOBREPOR,OVAL</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PLACA DE SINALIZACAO AUTONOMA, EM LED, PERSONALIZADA (NAO FUME), 110/220V, C/DIMENSOES APROX. DE (22X11,6)CM</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SISTEMA DE PRESSURIZACAO DE REDE PARA COMBATE A INCENDIO COM BOMBA DE 10CV, 60HZ, DIAMETRO 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CENTRIFUGO SIMPLES ASPIRACAO, ROTOS "SIROCCO" 3000M3/H, 1/2CV/VI POLOS/3F/220V/60HZ,PRES.EST.20MMCA,C/DIAM.35CM</t>
  </si>
  <si>
    <t>EXAUSTOR CENTRIFUGO SIMPLES ASPIRACAO,ROTOR "SIROCCO" 4000M3/H, 3/4CV/VI POLOS/3F/220V/60HZ, PRES.EST.20MMCA,C/DIAM.40CM</t>
  </si>
  <si>
    <t>EXAUSTOR CENTR.SIMPLES ASPIRACAO, ROTOR"SIROCCO" 7000M3/H, 1,0CV/VI POLOS/3F/220V/60HZ, PRES.ESTAT.20MMCA,C/DIAM.50CM</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FECHADURA DE EMBUTIR PARA PORTA EXTERNA,COMPLETA, TIPO OVAL, COM ROSETA, MACANETA TIPO BOLA, DISTANCIA DE 40 A 55MM, EMMETAL COM ACABAMENTO CROMADO</t>
  </si>
  <si>
    <t>DOBRADICA 3"X3" EM LATAO CROMADO, COM PINOS, BOLAS E ANEIS DE LATAO</t>
  </si>
  <si>
    <t>FECHADURA DE EMBUTIR PARA PORTA INTERNA,COMPLETA, COM ROSETA, MACANETA TIPO ALAVANCA, EM METAL COM ACABAMENTO CROMAD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EQUIPAMENTO SELF CONTAINED, CONDENSACAOA AR, 10TR</t>
  </si>
  <si>
    <t>EQUIPAMENTO SELF CONTAINED, CONDENSACAOA AR, 15TR</t>
  </si>
  <si>
    <t>EQUIPAMENTO SELF CONTAINED, CONDENSACAOA AR, 25TR</t>
  </si>
  <si>
    <t>EQUIPAMENTO SELF CONTAINED, CONDENSACAOA AR, 30TR</t>
  </si>
  <si>
    <t>EQUIPAMENTO SELF CONTAINED, CONDENSACAOA AR, 40TR</t>
  </si>
  <si>
    <t>EQUIPAMENTO CHILLER (RESFR.DE LIQUIDOS),CONDENSACAO A AR, REGIME DE TRAB.(TEMPER.) 0,1ºC (EVAP.) ATE 45ºC (COND.) 50TR</t>
  </si>
  <si>
    <t>EQUIPAMENTO CHILLER (RESFR.DE LIQUIDOS),CONDENSACAO A AR, REGIME DE TRAB.(TEMPER.) 0,1ºC (EVAP.) ATE 45ºC (COND.) 100TR</t>
  </si>
  <si>
    <t>EQUIPAMENTO CHILLER (RESFR.DE LIQUIDOS),CONDENSACAO A AR, REGIME DE TRAB.(TEMPER.) 0,1ºC (EVAP.) ATE 45ºC (COND.) 150TR</t>
  </si>
  <si>
    <t>EQUIPAMENTO CHILLER (RESFR.DE LIQUIDOS),CONDENSACAO A AR, REGIME DE TRAB.(TEMPER.) 0,1ºC (EVAP.) ATE 45ºC (COND.) 250TR</t>
  </si>
  <si>
    <t>TORNEIRA P/LAVATORIO,DE PAREDE,ACIONAMENTO HIDROMECANICO MANUAL E FECHAMENTO AUTOMATICO,ANTIVANDALISMO,DE 85MM,CROMADA</t>
  </si>
  <si>
    <t>TORNEIRA P/LAVATORIO,DE PAREDE,ACIONAMENTO HIDROMECANICO MANUAL E FECHAMENTO AUTOMATICO,ANTIVANDALISMO,DE 135MM,CROMADA</t>
  </si>
  <si>
    <t>VALOR BASICO PARA EQUIPAMENTOS DIVERSOS</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EQUIPAMENTO SELF CONTAINED, CONDENSACAOA AR, 20TR</t>
  </si>
  <si>
    <t>EQUIPAMENTO CHILLER (RESF LIQUIDOS), CONDENSACAO A AR, REGIME DE TRABALHO (TEMP). 0,1ºC (EVAPO) ATE 45ºC (COND), 200TR</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EMBRANA PRE-FABRICADA, AUTO-ADESIVA, RECOBERTA COM ALUMINIO FLEXIVEL, EM FORMADE TIRAS DE 90CM DE LARGURA</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EQUIPAMENTO CHILLER (RESFRIADOR DE LIQUIDOS), CONDENSACAO A AR, REG. TRAB. (TEMP): 0,1°C (EVAP) ATE 45°C (COND), 300TR</t>
  </si>
  <si>
    <t>EQUIPAMENTO CHILLER (RESFRIADOR DE LIQUIDOS), CONDENSACAO A AR, REG. TRAB. (TEMP): 0,1°C (EVAP) ATE 45°C (COND), 350TR</t>
  </si>
  <si>
    <t>EQUIPAMENTO CHILLER (RESFRIADOR DE LIQUIDOS), CONDENSACAO A AR, REG. TRAB. (TEMP): 0.1°C (EVAP) ATE 45°C (COND), 400TR</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CESTA BASICA E AUXILIO SAUDE COM BENEFICIOS MEDICOS E ODONTOLOGICOS, CONFORME CONVENCAO DO TRABALHO PARA CONSTRUCAO CIVIL</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CIMENTO PORTLAND, CP III 40, RESISTENTEA SULFATOS, EM SACO DE 50KG</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ESCAVADEIRA SOBRE ESTEIRAS VERSAO CLAM-SHELL, COM CAPACIDADE APROXIMADA DA CACAMBA DE 0,38M3</t>
  </si>
  <si>
    <t>ESCAVADEIRA SOBRE ESTEIRAS VERSAO CLAM-SHELL, COM CAPACIDADE APROXIMADA DA CACAMBA DE 0,57M3</t>
  </si>
  <si>
    <t>ESCAVADEIRA SOBRE ESTEIRAS VERSAO CLAM-SHELL, COM CAPACIDADE APROXIMADA DA CACAMBA DE 0,76M3</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PERFIL REDONDO DE ACO, DIAMETRO 12,5MM</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PISO DE BORRACHA SINTETICA SBR ANTIDERRAPANTE, EM ROLO, SUPERFICIE PASTILHADA, LARGURA APROX. DE 1M, ESP. 3MM, COR PRETO</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FECHADURA PARA PORTA DE MADEIRA INTERNA,COM TRINCO ROLETE, MAQUINA DE 45MM, EMMETAL COM ACABAMENTO CROMADO</t>
  </si>
  <si>
    <t>FECHADURA PARA PORTA DE MADEIRA EXTERNA,COM TRINCO ROLETE, MAQUINA DE 45MM, EMMETAL COM ACABAMENTO CROMADO</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FECHADURA DE EMBUTIR PARA PORTA DE BANHEIRO, COMPLETA, COM ROSETA, MACANETA TIPOALAVANCA, EM METAL COM ACABAMENTO CROMADO (CONJUNTO DE FECHADURA)</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BUSTO,PODENDO S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MONTADOR ELETROMECANICO (ILUMINACAO PUBLICA), INCLUSIVE ENCARGOS SOCIAIS DESONERADOS</t>
  </si>
  <si>
    <t>MAO-DE-OBRA DE AJUDANTE DE SOLDADOR, INCLUSIVE ENCARGOS SOCIAIS DESONERADOS</t>
  </si>
  <si>
    <t>MAO-DE-OBRA DE AJUSTADOR MECANICO,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FALTADOR,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BORRACHEIRO DE VIATURAS,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CARROCERIA,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ICISTA DE VIATURAS,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LANTERNEIRO, INCLUSIVE ENCARGOS SOCIAIS DESONERADOS</t>
  </si>
  <si>
    <t>MAO-DE-OBRA DE LUBRIFICADOR,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AUTOMOVEIS,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NTADOR ELETROMECANICO (ILUMINACAO PUBLIC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COMUNICACAO,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DE VIATU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CIONISTA,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DE VIATURAS,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BOCA DE LOBO, GUIA CHAPEU EM CONCRETO PRE-MOLDADO COM DIMENSOES APROXIMADAS DE (1,00X0,30X0,12)M</t>
  </si>
  <si>
    <t>LAMPADA DE MULTIVAPOR METALICA (MVM), TUBULAR, DE 2000W-220V</t>
  </si>
  <si>
    <t>ANEL DE VEDACAO PARA BACIA SANITARIA</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CUBA DE APOIO EM LOUCA BRANCA, PADRAO MEDIO LUXO, MEDINDO EM TORNO DE (45X35)CM</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codigo</t>
  </si>
  <si>
    <t>QTD</t>
  </si>
  <si>
    <t>ITENS/SERVIÇOS DE RELEVÂNCIA DO OBJETO</t>
  </si>
  <si>
    <t>GALERIA TÉCNICA PRÉ-FABRICADA DE CONCRETO ARMADO</t>
  </si>
  <si>
    <t>TUBO DE DRENAGEM DE CONCRETO ARMADO</t>
  </si>
  <si>
    <t>SARJETA E MEIO-FIO DE CONCRETO SIMPLES</t>
  </si>
  <si>
    <t>REVESTIMENTO DE CONCRETO BETUMINOSO USINADO A QUENTE</t>
  </si>
  <si>
    <t>SUB-BASE DE PÓ-DE-PEDRA</t>
  </si>
  <si>
    <t>CAMADA DE BLOQUEIO (COLCHÃO) DE PÓ-DE-PEDRA</t>
  </si>
  <si>
    <t>LEGENDA</t>
  </si>
  <si>
    <t>CURVA</t>
  </si>
  <si>
    <t>A</t>
  </si>
  <si>
    <t>PRODUTOS</t>
  </si>
  <si>
    <t>FATURAMENTO</t>
  </si>
  <si>
    <t>%</t>
  </si>
  <si>
    <t>ACUMULADO</t>
  </si>
  <si>
    <t>CONCEITO</t>
  </si>
  <si>
    <t>ITENS</t>
  </si>
  <si>
    <t xml:space="preserve">Itens  de Maior Relevância </t>
  </si>
  <si>
    <t>B</t>
  </si>
  <si>
    <t>C</t>
  </si>
  <si>
    <t>INTERVALO DE VALOR</t>
  </si>
  <si>
    <t>% itens</t>
  </si>
  <si>
    <t>Valores da Faixa em R$</t>
  </si>
  <si>
    <t>ATÉ</t>
  </si>
  <si>
    <t>GOVERNO DO ESTADO DO RIO DE JANEIRO</t>
  </si>
  <si>
    <t>SECRETARIA DE INFRAESTRUTURAS E CIDADES</t>
  </si>
  <si>
    <t>SUBSECRETARIA DE PROJETOS DE ENGENHARIA</t>
  </si>
  <si>
    <t>PLANILHA ORÇAMENTÁRIA</t>
  </si>
  <si>
    <t>OBRA</t>
  </si>
  <si>
    <t>CONTRATAÇÃO DE EMPRESA ESPECIALIZADA PARA EXECUÇÃO DO SERVIÇO DE PAVIMENTAÇÃO ASFÁLTICA, DRENAGEM PLUVIAL E URBANIZAÇÃO DO BAIRRO SANTA IZABEL EM SÃO GONÇALO/RJ</t>
  </si>
  <si>
    <t>LOCAL</t>
  </si>
  <si>
    <t>SANTA IZABEL - SÃO GONÇALO</t>
  </si>
  <si>
    <t xml:space="preserve">   </t>
  </si>
  <si>
    <t>Departamento de Orçamentos</t>
  </si>
  <si>
    <t>Objeto:</t>
  </si>
  <si>
    <t>MÊS / ANO REF:</t>
  </si>
  <si>
    <t>SETEMBRO/2023</t>
  </si>
  <si>
    <t>VALOR DA OBRA</t>
  </si>
  <si>
    <t>Localização:</t>
  </si>
  <si>
    <t>PRAZO DE OBRA:</t>
  </si>
  <si>
    <t>360 dias</t>
  </si>
  <si>
    <t>PLANILHA RESUMO</t>
  </si>
  <si>
    <t>CÓDIGO</t>
  </si>
  <si>
    <t>DESCRIÇÃO DOS SERVIÇOS</t>
  </si>
  <si>
    <t>QUANT.</t>
  </si>
  <si>
    <t>UN.</t>
  </si>
  <si>
    <t>PR. UNIT.
S/DES</t>
  </si>
  <si>
    <t>PR. PARCIAL
 S/DES</t>
  </si>
  <si>
    <t>PR. UNIT. C/DES</t>
  </si>
  <si>
    <t>PR. PARCIAL 
C/DES</t>
  </si>
  <si>
    <t>EMOP/SCO/SINAPI</t>
  </si>
  <si>
    <t>SUBTOTAL</t>
  </si>
  <si>
    <t>Custos Operacionais</t>
  </si>
  <si>
    <t>TENDO EM VISTA A ECONOMICIDADE FINANCEIRA, FOI ADOTADO O ORÇAMENTO</t>
  </si>
  <si>
    <t>TOTAL DOS SERVIÇOS + ADMINISTRAÇÃO</t>
  </si>
  <si>
    <t>TOTAL BDI 19%</t>
  </si>
  <si>
    <t>TOTAL BDI 25%</t>
  </si>
  <si>
    <t>ASSINATURA - RESPONSÁVEL TÉCNICO</t>
  </si>
  <si>
    <t>TOTAL DOS SERVIÇOS + BDI</t>
  </si>
  <si>
    <t>Codigo</t>
  </si>
  <si>
    <t>TC 10.05.0700</t>
  </si>
  <si>
    <t>RV 15.25.0103</t>
  </si>
  <si>
    <t>DR 30.15.0200</t>
  </si>
  <si>
    <t>Custos operacionais</t>
  </si>
  <si>
    <t>06.016.0015-0</t>
  </si>
  <si>
    <t>19.004.0048-2</t>
  </si>
  <si>
    <t>02.006.0020-0</t>
  </si>
  <si>
    <t>AD 25.05.0500</t>
  </si>
  <si>
    <t>19.004.0048-4</t>
  </si>
  <si>
    <t>SECRETARIA DE ESTADO DAS CIDADES</t>
  </si>
  <si>
    <t>SUBSECRETARIA DE INFRAESTRUTURA</t>
  </si>
  <si>
    <t>OBRA:</t>
  </si>
  <si>
    <t>LOCAL:</t>
  </si>
  <si>
    <t>PR. PARCIAL S/DES</t>
  </si>
  <si>
    <t>PR. PARCIAL C/DES</t>
  </si>
  <si>
    <t>ADMINISTRAÇÃO</t>
  </si>
  <si>
    <t>19.004.0048-E</t>
  </si>
  <si>
    <t>ESTADO DO RIO DE JANEIRO</t>
  </si>
  <si>
    <t xml:space="preserve">PREFEITURA MUNICIPAL DE DUQUE DE CAXIAS </t>
  </si>
  <si>
    <t>SECRETARIA MUNICIPAL DE OBRAS</t>
  </si>
  <si>
    <t>GERÊNCIA DE PROJETOS</t>
  </si>
  <si>
    <t>DEPARTAMENTO DE PROJETOS DE ARQUITETURA</t>
  </si>
  <si>
    <t>OBJETO :</t>
  </si>
  <si>
    <t>DEMONSTRATIVO   DA   COMPOSIÇÃO   DO   B . D . I .</t>
  </si>
  <si>
    <t>X - Taxa representativa das DESPESAS INDIRETAS, exceto tributos e despesas financeiras</t>
  </si>
  <si>
    <t>TIPO</t>
  </si>
  <si>
    <t>ALÍQUOTA ( % )</t>
  </si>
  <si>
    <t>AC</t>
  </si>
  <si>
    <t>Taxa de Administração Central</t>
  </si>
  <si>
    <t>S + G</t>
  </si>
  <si>
    <t>Taxa de Seguro e Garantia</t>
  </si>
  <si>
    <t>R</t>
  </si>
  <si>
    <t>Taxa de Riscos</t>
  </si>
  <si>
    <t>X=</t>
  </si>
  <si>
    <t>Y - Taxa representativa das DESPESAS FINANCEIRAS</t>
  </si>
  <si>
    <t>DF</t>
  </si>
  <si>
    <t>Taxa de Despesas Financeiras</t>
  </si>
  <si>
    <t>Y=</t>
  </si>
  <si>
    <t xml:space="preserve">Z - Taxa representativa do LUCRO </t>
  </si>
  <si>
    <t>Taxa de Lucro/Remuneração</t>
  </si>
  <si>
    <t>Z=</t>
  </si>
  <si>
    <t>I - Taxa representativa da incidência dos IMPOSTOS ( sobre o FATURAMENTO da empresa )</t>
  </si>
  <si>
    <t>I.1 -</t>
  </si>
  <si>
    <t>I S S ( Imposto sobre Serviços ) - Municipal</t>
  </si>
  <si>
    <t>I.2 -</t>
  </si>
  <si>
    <t>CONFINS ( Contribuição para o Faturamento da Seguridade Social ) - Federal</t>
  </si>
  <si>
    <t>I.3 -</t>
  </si>
  <si>
    <t xml:space="preserve">P I S ( Programa de Integração Social ) - Federal </t>
  </si>
  <si>
    <t>I.4 -</t>
  </si>
  <si>
    <t xml:space="preserve">CPRB (Contribuição Previdênciaria Sobre Receita Bruta)- Federal </t>
  </si>
  <si>
    <t>I</t>
  </si>
  <si>
    <t>I=ISS+CONFINS+PIS+CPRB</t>
  </si>
  <si>
    <t xml:space="preserve">B.D.I. = </t>
  </si>
  <si>
    <t>{1+(AC+R+S+G)}*(1+DF)*(1+L)</t>
  </si>
  <si>
    <t>(1-I)</t>
  </si>
  <si>
    <t>B D I   -   Benefício e Despesas Indiretas</t>
  </si>
  <si>
    <t>B D I =</t>
  </si>
  <si>
    <t>( 1+ X ) ( 1+Y ) ( 1+ Z )</t>
  </si>
  <si>
    <t>_1</t>
  </si>
  <si>
    <r>
      <rPr>
        <b/>
        <sz val="11"/>
        <color theme="1"/>
        <rFont val="Calibri"/>
        <family val="2"/>
        <scheme val="minor"/>
      </rPr>
      <t>&lt; --</t>
    </r>
    <r>
      <rPr>
        <sz val="10"/>
        <rFont val="Arial"/>
        <family val="2"/>
      </rPr>
      <t xml:space="preserve"> Fórmula do BDI</t>
    </r>
  </si>
  <si>
    <t xml:space="preserve"> ( 1- I )</t>
  </si>
  <si>
    <r>
      <t xml:space="preserve">X é a Taxa somatória  das </t>
    </r>
    <r>
      <rPr>
        <b/>
        <sz val="11"/>
        <color theme="1"/>
        <rFont val="Calibri"/>
        <family val="2"/>
        <scheme val="minor"/>
      </rPr>
      <t>DESPESAS INDIRETAS</t>
    </r>
    <r>
      <rPr>
        <sz val="10"/>
        <rFont val="Arial"/>
        <family val="2"/>
      </rPr>
      <t>, exceto tributos e despesas financeiras</t>
    </r>
  </si>
  <si>
    <r>
      <t xml:space="preserve">Y é a Taxa representativa  das </t>
    </r>
    <r>
      <rPr>
        <b/>
        <sz val="11"/>
        <color theme="1"/>
        <rFont val="Calibri"/>
        <family val="2"/>
        <scheme val="minor"/>
      </rPr>
      <t>DESPESAS FINANCEIRAS</t>
    </r>
  </si>
  <si>
    <r>
      <t xml:space="preserve">Z é a Taxa representativa  do </t>
    </r>
    <r>
      <rPr>
        <b/>
        <sz val="11"/>
        <color theme="1"/>
        <rFont val="Calibri"/>
        <family val="2"/>
        <scheme val="minor"/>
      </rPr>
      <t>LUCRO</t>
    </r>
  </si>
  <si>
    <r>
      <t xml:space="preserve">T é a Taxa representativa  dos </t>
    </r>
    <r>
      <rPr>
        <b/>
        <sz val="11"/>
        <color theme="1"/>
        <rFont val="Calibri"/>
        <family val="2"/>
        <scheme val="minor"/>
      </rPr>
      <t>IMPOSTOS</t>
    </r>
  </si>
  <si>
    <t xml:space="preserve">B.D.I. </t>
  </si>
  <si>
    <t>B.D.I.</t>
  </si>
  <si>
    <t>Planilha elaborada de acordo com as orientações contidas no Ofício 2319/2013_GIDUR/RJ_Alteração nos parâmetros e Análise de Engenharia</t>
  </si>
  <si>
    <t>Percentual Máximo Adotado</t>
  </si>
  <si>
    <t>TIPO DE OBRA: CONSTRUÇÃO DE EDIFÍCIOS</t>
  </si>
  <si>
    <t>1º Quartil</t>
  </si>
  <si>
    <t>Médio</t>
  </si>
  <si>
    <t>3º Quartil</t>
  </si>
  <si>
    <t>valores adotados</t>
  </si>
  <si>
    <t>PIS, COFINS, ISS E CPRB</t>
  </si>
  <si>
    <t>Parametros válidos para Caixa Econômica Federal</t>
  </si>
  <si>
    <t>Valor obtido na planilha</t>
  </si>
  <si>
    <t>TIPO DE OBRA: CONSTRUÇÃO DE RODOVIAS E FERROVIAS</t>
  </si>
  <si>
    <t>PV=CD(1+%B.D.I.)</t>
  </si>
  <si>
    <t>PV=Preço de venda</t>
  </si>
  <si>
    <t>Cd=Custo direto</t>
  </si>
  <si>
    <t>PIS, COFINS E ISS</t>
  </si>
  <si>
    <t>B.D.I.=Beneficio e Despesas Indiretas</t>
  </si>
  <si>
    <t>Valores de B.D.I. por tipo de obra (Vale p/ CAIXA)</t>
  </si>
  <si>
    <t>TIPO DE OBRA: REDES DE ABASTECIMENTO DE ÁGUA, ESGOTO E CORRELATAS</t>
  </si>
  <si>
    <t>TIPO DE OBRA: CONSTRUÇÃO E MANUTENÇÃO DE ESTAÇÕES E REDES DE DISTRIBUIÇÃO DE ENERGIA</t>
  </si>
  <si>
    <t>TIPO DE OBRA: PORTUÁRIAS, MARÍTIMAS E FLUVIAIS</t>
  </si>
  <si>
    <t>TIPO DE OBRA: FORNECIMENTO DE MATERIAIS E EQUIPAMENTOS</t>
  </si>
  <si>
    <t>Faixas de Valores de Custo Direto (Não vale p/ CAIXA)</t>
  </si>
  <si>
    <t>Até R$ 150.000,00</t>
  </si>
  <si>
    <t>27 % (Vinte e Cinco por Cento)</t>
  </si>
  <si>
    <t>DE R$ 150.000,00 até R$ 1.500.000,00</t>
  </si>
  <si>
    <t>23 % (Vinte e Cinco por Cento)</t>
  </si>
  <si>
    <t>Apartir de R$ 1.500.000,00</t>
  </si>
  <si>
    <t>19 % (Vinte e Cinco por Cento)</t>
  </si>
  <si>
    <t>DEPARTAMENTO DE ORÇAMENTOS</t>
  </si>
  <si>
    <t>CRONOGRAMA FÍSICO/FINANCEIRO DE OBRAS E SERVIÇOS</t>
  </si>
  <si>
    <t>30 dias</t>
  </si>
  <si>
    <t>60 dias</t>
  </si>
  <si>
    <t>90 dias</t>
  </si>
  <si>
    <t>120 dias</t>
  </si>
  <si>
    <t>150 dias</t>
  </si>
  <si>
    <t>180 dias</t>
  </si>
  <si>
    <t>210 dias</t>
  </si>
  <si>
    <t>240 dias</t>
  </si>
  <si>
    <t>270 dias</t>
  </si>
  <si>
    <t>300 dias</t>
  </si>
  <si>
    <t>Prazo :</t>
  </si>
  <si>
    <t>10 meses</t>
  </si>
  <si>
    <t>% Acum.</t>
  </si>
  <si>
    <t>% cada item / total</t>
  </si>
  <si>
    <t>VALOR  %</t>
  </si>
  <si>
    <t>TOTAL R$</t>
  </si>
  <si>
    <t>DESEMBOLSO MENSAL SEM ADM</t>
  </si>
  <si>
    <t xml:space="preserve">DESEMBOLSO MENSAL </t>
  </si>
  <si>
    <t xml:space="preserve">                                                                                                                                                                                                                                                                                                                                                                                                                                                                                                                                                                                                                                                                                                                                                                                                                                                                                                                                                                                                                                                                                                                                                                   </t>
  </si>
  <si>
    <t>OBJETO</t>
  </si>
  <si>
    <t>PLANILHA RESUMO SEM DESONERAÇÃO</t>
  </si>
  <si>
    <t>Mobilização</t>
  </si>
  <si>
    <t>PR. UNIT. 
C/DES</t>
  </si>
  <si>
    <t>TOTAL DOS SERVIÇOS DE MOBILIZAÇÃO</t>
  </si>
  <si>
    <t>TOTAL DOS SERVIÇOS DE MOBILIZAÇÃO + BDI</t>
  </si>
  <si>
    <t>% DE MOBILIZAÇÃO</t>
  </si>
  <si>
    <t>MÊS / ANO REF. :</t>
  </si>
  <si>
    <t>PRAZO DA OBRA:</t>
  </si>
  <si>
    <t>COMPOSIÇÃO - SERVIÇOS TOPOGRÁFICOS</t>
  </si>
  <si>
    <t>SEQ.</t>
  </si>
  <si>
    <t>PREÇO UNIT.</t>
  </si>
  <si>
    <t>GRUPO</t>
  </si>
  <si>
    <t>QUANTIDADE</t>
  </si>
  <si>
    <t>PERCENTUAL</t>
  </si>
  <si>
    <t>PREÇO TOTAL</t>
  </si>
  <si>
    <t>2-Mão de Obra</t>
  </si>
  <si>
    <t>MAO-DE-OBRA DE TOPOGRAFO B (SERVICOS DE CAMPO), INCLUSIVE ENCARGOS SOCIAIS</t>
  </si>
  <si>
    <t xml:space="preserve">H </t>
  </si>
  <si>
    <t>3-Equipamentos</t>
  </si>
  <si>
    <t>4-Serviços/Equip.CI</t>
  </si>
  <si>
    <t>MAO-DE-OBRA DE TOPOGRAFO B (SERVICOS DE CAMPO),INCLUSIVE ENCARGOS SOCIAIS DESONERADOS</t>
  </si>
  <si>
    <t>GOVERNO DO ESTADO DO RIO DE JANEIRO
SECRETARIA DE INFRAESTRUTURAS E CIDADES
SUBSECRETARIA DE PROJETOS DE ENGENHARIA</t>
  </si>
  <si>
    <t>CRONOGRAMA FÍSICO - FINANCEIRO</t>
  </si>
  <si>
    <t>SERVIÇOS</t>
  </si>
  <si>
    <t>1º ETAPA</t>
  </si>
  <si>
    <t>2º ETAPA</t>
  </si>
  <si>
    <t>3º ETAPA</t>
  </si>
  <si>
    <t>4º ETAPA</t>
  </si>
  <si>
    <t>5º ETAPA</t>
  </si>
  <si>
    <t>6º ETAPA</t>
  </si>
  <si>
    <t>7º ETAPA</t>
  </si>
  <si>
    <t>8º ETAPA</t>
  </si>
  <si>
    <t>9º ETAPA</t>
  </si>
  <si>
    <t>10º ETAPA</t>
  </si>
  <si>
    <t>11º ETAPA</t>
  </si>
  <si>
    <t>12º ETAPA</t>
  </si>
  <si>
    <t>TOTAL</t>
  </si>
  <si>
    <t>330 dias</t>
  </si>
  <si>
    <t>CUSTOS OPERACIONAIS</t>
  </si>
  <si>
    <t>BDI 19% (S/ DES.)</t>
  </si>
  <si>
    <t>DESEMBOLSO DAS ETAPAS + BDI</t>
  </si>
  <si>
    <t>PERCENTUAL SIMPLES DAS ETAPAS</t>
  </si>
  <si>
    <t>DESEMBOLSO ACUMULADO DAS ETAPAS</t>
  </si>
  <si>
    <t>PERCENTUAL ACUMULADO DAS ETAPAS</t>
  </si>
  <si>
    <t>Período</t>
  </si>
  <si>
    <t>% acumulado</t>
  </si>
  <si>
    <t>MEMÓRIA DE CÁLCULO</t>
  </si>
  <si>
    <t>NATUREZA:</t>
  </si>
  <si>
    <t>SERVIÇOS DE ESCRITORIO, LABORATORIO E CAMPO</t>
  </si>
  <si>
    <t>ELEMENTO</t>
  </si>
  <si>
    <t>prazo da obra</t>
  </si>
  <si>
    <t>/</t>
  </si>
  <si>
    <t xml:space="preserve">Mês </t>
  </si>
  <si>
    <t>=</t>
  </si>
  <si>
    <t>Total</t>
  </si>
  <si>
    <t>OBS:</t>
  </si>
  <si>
    <t>Santa Izabel - São Gonçalo - RJ</t>
  </si>
  <si>
    <t>* Considerado 1 serviço topográfico a cada 4 meses de obra</t>
  </si>
  <si>
    <t>Extensão(m)</t>
  </si>
  <si>
    <t>x</t>
  </si>
  <si>
    <t>Largura</t>
  </si>
  <si>
    <t>subTotal</t>
  </si>
  <si>
    <t>indice</t>
  </si>
  <si>
    <t>OBS</t>
  </si>
  <si>
    <t>Extensão (m)</t>
  </si>
  <si>
    <t>Destância entre furos</t>
  </si>
  <si>
    <t>nº furos</t>
  </si>
  <si>
    <t>Profundidade</t>
  </si>
  <si>
    <t>/5</t>
  </si>
  <si>
    <t>CANTEIRO DE OBRAS</t>
  </si>
  <si>
    <t xml:space="preserve">aluguel </t>
  </si>
  <si>
    <t>Quantidade</t>
  </si>
  <si>
    <t>Periodo de utilização</t>
  </si>
  <si>
    <t>Container banheiro</t>
  </si>
  <si>
    <t>Fornecimento de agua</t>
  </si>
  <si>
    <t>Fornecimento energia</t>
  </si>
  <si>
    <t>Comprimento (m)</t>
  </si>
  <si>
    <t>Altura (m)</t>
  </si>
  <si>
    <t>unidades</t>
  </si>
  <si>
    <t>Sinalização obras</t>
  </si>
  <si>
    <t>Banheiro para uso no trecho</t>
  </si>
  <si>
    <t xml:space="preserve">Quantidade </t>
  </si>
  <si>
    <t>Escritorio</t>
  </si>
  <si>
    <t>Mobilização e desmobilizaçãpo</t>
  </si>
  <si>
    <t>MOVIMENTAÇÃO DE TERRA</t>
  </si>
  <si>
    <t>Largura (m)</t>
  </si>
  <si>
    <t>Descontos</t>
  </si>
  <si>
    <t>Tubulação PA 400mm</t>
  </si>
  <si>
    <t>Tubulação PA 600mm</t>
  </si>
  <si>
    <t>Tubulação PA 800mm</t>
  </si>
  <si>
    <t>Tubulação PA 1000mm</t>
  </si>
  <si>
    <t>Tubulação PA 1200mm</t>
  </si>
  <si>
    <t>Tubulação PA 1500mm</t>
  </si>
  <si>
    <t>Ramal</t>
  </si>
  <si>
    <t>PVS</t>
  </si>
  <si>
    <t>Ralos boca de Lobo</t>
  </si>
  <si>
    <t xml:space="preserve">Tubulação PA 400mm ( ramal ) </t>
  </si>
  <si>
    <t>Obs:Referente a troca de solo</t>
  </si>
  <si>
    <t>lados</t>
  </si>
  <si>
    <t>Obs:Referente a calçada</t>
  </si>
  <si>
    <t>Canalização</t>
  </si>
  <si>
    <t>Obs.: Serviço de troca de solo e reforço de base para assentamento de tubo de drenagem pluvial</t>
  </si>
  <si>
    <t>Escavação total</t>
  </si>
  <si>
    <t>-</t>
  </si>
  <si>
    <t>Reaterro</t>
  </si>
  <si>
    <t>Subtotal</t>
  </si>
  <si>
    <t>Peso especifico</t>
  </si>
  <si>
    <t>Empolamento</t>
  </si>
  <si>
    <t>Referente aos itens 
3,02/3,03/3,04/3,05/3,07/3,12
(Espera Carreg.)</t>
  </si>
  <si>
    <t xml:space="preserve">altura </t>
  </si>
  <si>
    <t>Referente aos itens 3,02, 3,03, 3,04, 3,05 e 3,07</t>
  </si>
  <si>
    <t>TRANSPORTES</t>
  </si>
  <si>
    <t>Carga</t>
  </si>
  <si>
    <t>Distancia
(km)</t>
  </si>
  <si>
    <t>Bota fora
(Referente ao itens 3,11)</t>
  </si>
  <si>
    <t>Unidade</t>
  </si>
  <si>
    <t>Distância(km)</t>
  </si>
  <si>
    <t>Referente ao item 2,01</t>
  </si>
  <si>
    <t>Referente ao item 2,08</t>
  </si>
  <si>
    <t>Carga(T)</t>
  </si>
  <si>
    <t>Referente ao item 3,11</t>
  </si>
  <si>
    <t>ILUMINAÇÃO PÚBLICA</t>
  </si>
  <si>
    <t>Acresc.</t>
  </si>
  <si>
    <t>Alt. (m)</t>
  </si>
  <si>
    <t>Escavação - Caixa de aterramento</t>
  </si>
  <si>
    <t>Escavação - Posto</t>
  </si>
  <si>
    <t>Escavação - Kanalex</t>
  </si>
  <si>
    <t>Volume escavado (m³)</t>
  </si>
  <si>
    <t>Volume ocupado (m³)</t>
  </si>
  <si>
    <t>Reaterro - Caixa de aterram.</t>
  </si>
  <si>
    <t>Reaterro - Posto</t>
  </si>
  <si>
    <t>Reaterro - Kanalex</t>
  </si>
  <si>
    <t>Volume (m³)</t>
  </si>
  <si>
    <t>Peso específco (t/m³)</t>
  </si>
  <si>
    <t>Carga e transporte de material escavado</t>
  </si>
  <si>
    <t>Peso (t)</t>
  </si>
  <si>
    <t>Distância (km)</t>
  </si>
  <si>
    <t>Transporte de material</t>
  </si>
  <si>
    <t>Disposição final</t>
  </si>
  <si>
    <t>Chaves fusiveis</t>
  </si>
  <si>
    <t>IP 10.30.0050</t>
  </si>
  <si>
    <t>Conector de aterramento</t>
  </si>
  <si>
    <t>Conector para haste</t>
  </si>
  <si>
    <t xml:space="preserve">Conector </t>
  </si>
  <si>
    <t>Conector</t>
  </si>
  <si>
    <t>INSUMO SINAPI</t>
  </si>
  <si>
    <t>00000857</t>
  </si>
  <si>
    <t>Cabo de cobre 16mm²</t>
  </si>
  <si>
    <t>Cabo de cobre</t>
  </si>
  <si>
    <t>IP 15.40.0505</t>
  </si>
  <si>
    <t>Cabo de aluminio</t>
  </si>
  <si>
    <t>Haste</t>
  </si>
  <si>
    <t>Caixa de aterramento</t>
  </si>
  <si>
    <t>Caixa hand-hole</t>
  </si>
  <si>
    <t>IT 25.10.0062</t>
  </si>
  <si>
    <t>Eledroduto</t>
  </si>
  <si>
    <t>IT 25.10.0071</t>
  </si>
  <si>
    <t>Embasamento</t>
  </si>
  <si>
    <t>IP 35.15.0400</t>
  </si>
  <si>
    <t>IP 50.05.0600</t>
  </si>
  <si>
    <t>00014153</t>
  </si>
  <si>
    <t>IP 05.10.1050</t>
  </si>
  <si>
    <t>IP 05.25.0250</t>
  </si>
  <si>
    <t>SERVIÇOS COMPLEMENTARES</t>
  </si>
  <si>
    <t>RACHÃO</t>
  </si>
  <si>
    <t>Área das placas</t>
  </si>
  <si>
    <t>PARADA OBRIGATÓRIA</t>
  </si>
  <si>
    <t>SENTIDO PROIBIDO</t>
  </si>
  <si>
    <t>PROIBIDO VIRAR  A ESQUERDA</t>
  </si>
  <si>
    <t>PROIBIDO VIRAR  A DIREITA</t>
  </si>
  <si>
    <t>VIRE A ESQUERDA</t>
  </si>
  <si>
    <t>VIRE A DIREITA</t>
  </si>
  <si>
    <t>SIGA EM FRENTE OU  A ESQUERDA</t>
  </si>
  <si>
    <t>SIGA EM FRENTE OU  A DIREITA</t>
  </si>
  <si>
    <t>SIGA EM FRENTE</t>
  </si>
  <si>
    <t>DUPLO SENTIDO DE CIRCULAÇÃO</t>
  </si>
  <si>
    <t>VELOCIDADE MÁXIMA PERMITIDA</t>
  </si>
  <si>
    <t>DÊ A PREFERÊNCIA</t>
  </si>
  <si>
    <t>MÃO DUPLA DIA E NOITE</t>
  </si>
  <si>
    <t>ÁREA ESCOLAR</t>
  </si>
  <si>
    <t>DISPOSITIVO DE SINALIZAÇÃO E ALERTA</t>
  </si>
  <si>
    <t>LOGRADOURO</t>
  </si>
  <si>
    <t>PLACA DE ORIENTAÇÃO DE DESTINO</t>
  </si>
  <si>
    <t>PLACA DE ROTATÓRIA</t>
  </si>
  <si>
    <t>PINTURA DE LIGAÇÃO</t>
  </si>
  <si>
    <t>Área de projeto(m²)</t>
  </si>
  <si>
    <t>Faixa Pedestre</t>
  </si>
  <si>
    <t>Faixa carro</t>
  </si>
  <si>
    <t>PARE</t>
  </si>
  <si>
    <t>pare</t>
  </si>
  <si>
    <t>Devagar Escola</t>
  </si>
  <si>
    <t>Faixa Continua</t>
  </si>
  <si>
    <t>Faixa tracejada</t>
  </si>
  <si>
    <t>Rotatória</t>
  </si>
  <si>
    <t>Setas</t>
  </si>
  <si>
    <t>faixa de circulação</t>
  </si>
  <si>
    <t>GALERIAS, DRENOS E CONEXOS</t>
  </si>
  <si>
    <t>Tubulação (Conforme projeto)</t>
  </si>
  <si>
    <t>Ralos e ramais</t>
  </si>
  <si>
    <t>Conforme projeto</t>
  </si>
  <si>
    <t>Para rede de drenagem</t>
  </si>
  <si>
    <t>Espessura</t>
  </si>
  <si>
    <t>D=400mm</t>
  </si>
  <si>
    <t>D=600mm</t>
  </si>
  <si>
    <t>D=800mm</t>
  </si>
  <si>
    <t>D=1000mm</t>
  </si>
  <si>
    <t>D=1200mm</t>
  </si>
  <si>
    <t>D=1500mm</t>
  </si>
  <si>
    <t>SINAPE</t>
  </si>
  <si>
    <t>Altura</t>
  </si>
  <si>
    <t>OBS.: conforme somatorio dos itens de tubulação 6,01 , 60,2, 6,03 6,04 e 6,12.</t>
  </si>
  <si>
    <t>Posso de visita 1,70x170 M</t>
  </si>
  <si>
    <t>Volume escavado (m³) itens 3,03, 3,04 e 3,05</t>
  </si>
  <si>
    <t>Indice de esgotamento</t>
  </si>
  <si>
    <t>Esgotamento de vala</t>
  </si>
  <si>
    <t>Extensâo(m)</t>
  </si>
  <si>
    <t>Obs.: Tubulação por método não destrutivo para passagem de tubos de concreto em vias pavimentadas</t>
  </si>
  <si>
    <t>BASE E PAVIMENTOS</t>
  </si>
  <si>
    <t>OBS.: Comprimento conforme levantamento plano altimetrico item 1,02</t>
  </si>
  <si>
    <t>OBS.: Comprimento canalização conforme item 6,20</t>
  </si>
  <si>
    <t>peso especifico</t>
  </si>
  <si>
    <t>Lados</t>
  </si>
  <si>
    <t>OBS.: referente a calçamento</t>
  </si>
  <si>
    <t>Horas trabalhadas</t>
  </si>
  <si>
    <t>Dias trabalhados</t>
  </si>
  <si>
    <t>Horas x mês</t>
  </si>
  <si>
    <t>Prazo</t>
  </si>
  <si>
    <t>Mão de obra</t>
  </si>
  <si>
    <t>HORAS</t>
  </si>
  <si>
    <t>Dias por mês</t>
  </si>
  <si>
    <t>MESES</t>
  </si>
  <si>
    <t>meses</t>
  </si>
  <si>
    <t>Total horas</t>
  </si>
  <si>
    <t>PRODUTIVIDADE</t>
  </si>
  <si>
    <t>Veículo - hora produtiva</t>
  </si>
  <si>
    <t>Veículo - hora improdutiva</t>
  </si>
  <si>
    <t>Valor Total
(V)</t>
  </si>
  <si>
    <t>Percentual que cobre os itens de consumo                               p (%)</t>
  </si>
  <si>
    <t>Valor 
C
(R$)</t>
  </si>
  <si>
    <t>TOTAL 
(V x p) / C</t>
  </si>
  <si>
    <t>COMPOSIÇÃO DE CUSTO UNITÁRIO</t>
  </si>
  <si>
    <t>PREÇO UNITÁRIO</t>
  </si>
  <si>
    <t>BP 10.05.0659 DC</t>
  </si>
  <si>
    <t xml:space="preserve">Revestimento de concreto betuminoso usinado a quente, com 10cm de espessura, executado em 2 camadas, sendo a inferior de ligacao (Binder), com 6cm de espessura e a superior de rolamento, inclusive pintura de ligacao entre as camadas, conforme Caderno de Encargos - PCRJ, utilizando CAP 30/45 exclusive transporte da usina para a pista                                                                                                                                                                                                                                                                                                                                                                                                                                                                                                                                                                                                                                                                                                                                                                                                                                                                                                                                                                                                                                                                                                                                                                                                                                                                                                                                                                                                                                                                                                                               </t>
  </si>
  <si>
    <t>M²</t>
  </si>
  <si>
    <t>PR. UNIT.</t>
  </si>
  <si>
    <t>ACRÉSCIMO</t>
  </si>
  <si>
    <t>QUANT. CORRIGIDA</t>
  </si>
  <si>
    <t>PR. TOTAL</t>
  </si>
  <si>
    <t>1 - MATERIAIS</t>
  </si>
  <si>
    <t>MAT006100</t>
  </si>
  <si>
    <t>COTAÇÃO</t>
  </si>
  <si>
    <t xml:space="preserve"> Cimento Asfáltico de Petróleo (CAP) 30/45</t>
  </si>
  <si>
    <t>kg</t>
  </si>
  <si>
    <t>MAT018500</t>
  </si>
  <si>
    <t>MAT018550</t>
  </si>
  <si>
    <t>MAT057900</t>
  </si>
  <si>
    <t>MOD002450</t>
  </si>
  <si>
    <t>MOI002250</t>
  </si>
  <si>
    <t>2 - MÃO DE OBRA</t>
  </si>
  <si>
    <t>RSE006850</t>
  </si>
  <si>
    <t>REQ002300</t>
  </si>
  <si>
    <t>REQ002400</t>
  </si>
  <si>
    <t>REQ002700</t>
  </si>
  <si>
    <t>REQ002800</t>
  </si>
  <si>
    <t>REQ003950</t>
  </si>
  <si>
    <t>REQ004000</t>
  </si>
  <si>
    <t>REQ006450</t>
  </si>
  <si>
    <t>REQ006500</t>
  </si>
  <si>
    <t>REQ007600</t>
  </si>
  <si>
    <t>REQ008000</t>
  </si>
  <si>
    <t>REQ008050</t>
  </si>
  <si>
    <t xml:space="preserve">TOTAL </t>
  </si>
  <si>
    <t>DEPARTAMENTO DE ORÇAMENTO</t>
  </si>
  <si>
    <t>PLANILHA ORÇAMENTARIA</t>
  </si>
  <si>
    <t>Nº 011/2021</t>
  </si>
  <si>
    <t>IMPLANTAÇÃO DA UBS JARDIM PRIMAVERA</t>
  </si>
  <si>
    <t>AVENIDA MARQUÊS DE BAEPENDI, S/N - JARDIM PRIMAVERA - 2º DISTRITO DE DUQUE DE CAXIAS</t>
  </si>
  <si>
    <t>VALOR GLOBAL =</t>
  </si>
  <si>
    <t>PR. PARCIAL</t>
  </si>
  <si>
    <t>PERC.</t>
  </si>
  <si>
    <t>SOMA PERC.</t>
  </si>
  <si>
    <t>VB</t>
  </si>
  <si>
    <t>08.015.0090-DC</t>
  </si>
  <si>
    <t xml:space="preserve">Revestimento de concreto asfaltico,usinado a quente,com 5cm de espessura,executado com vibroacabadora com controle eletronico e mesa extensiva de no minimo 7m                                                                                                                                                                                                                                                                                                                                                                                                                                                                                                                                                                                                                                                                                                                                                                                                                                                                                                                                                                                                                                                                                                                                                                                                                                                                                                                                                                                                                                                                                                                           </t>
  </si>
  <si>
    <t>00149</t>
  </si>
  <si>
    <t>FORNECIMENTO DE MATERIAL BETUMINOSO, TIPO CIMENTO CAP-30/45, INCLUSIVE</t>
  </si>
  <si>
    <t>14541</t>
  </si>
  <si>
    <t>14549</t>
  </si>
  <si>
    <t>14574</t>
  </si>
  <si>
    <t>20132</t>
  </si>
  <si>
    <t>4 - RE-UTILIZADAS</t>
  </si>
  <si>
    <t>30598</t>
  </si>
  <si>
    <t>30600</t>
  </si>
  <si>
    <t>30625</t>
  </si>
  <si>
    <t>30627</t>
  </si>
  <si>
    <t>30637</t>
  </si>
  <si>
    <t>30639</t>
  </si>
  <si>
    <t>30651</t>
  </si>
  <si>
    <t>30653</t>
  </si>
  <si>
    <t>30662</t>
  </si>
  <si>
    <t>30664</t>
  </si>
  <si>
    <t>30670</t>
  </si>
  <si>
    <t>30672</t>
  </si>
  <si>
    <t>01999</t>
  </si>
  <si>
    <t>COMPOSIÇÃO DE CUSTO UNITÁRIO - ONERADO</t>
  </si>
  <si>
    <t>COMPOSIÇÃO 1</t>
  </si>
  <si>
    <t>Travessia de canal com até 6m com aduela/galeria pré-moldada de concreto armado, seção retangular interna de 3,00x3,00m, fck=30MPa. Com base de rachão, preenchido com brita corrida e desvio de canal. Aplicação de manta geotextil para proteção do material. Fornecimento de todos os materiais e instalação.</t>
  </si>
  <si>
    <t>UNID.</t>
  </si>
  <si>
    <t>ACRESC.</t>
  </si>
  <si>
    <t>QTD CORRIGIDA</t>
  </si>
  <si>
    <t>00037479</t>
  </si>
  <si>
    <t>Largura do canal (m)</t>
  </si>
  <si>
    <t>Comprimento da via (m)</t>
  </si>
  <si>
    <t>Área da via (m²)</t>
  </si>
  <si>
    <t>Largura da aduela/galeria (m)</t>
  </si>
  <si>
    <t>Comprimento da aduela/galeria (m)</t>
  </si>
  <si>
    <t xml:space="preserve">Quantidade de aduela/galeria </t>
  </si>
  <si>
    <t>96399</t>
  </si>
  <si>
    <t>Volume de rachão (m)</t>
  </si>
  <si>
    <t>Percentual para preenchimento (%)</t>
  </si>
  <si>
    <t>Perímetro da galeria (m)</t>
  </si>
  <si>
    <t>Espessura na junta (m)</t>
  </si>
  <si>
    <t>Altura na junta (m)</t>
  </si>
  <si>
    <t>Quantidade de galerias</t>
  </si>
  <si>
    <t>Altura das duas aduelas externas (m)</t>
  </si>
  <si>
    <t>Largura da via (m)</t>
  </si>
  <si>
    <t>Área (m²)</t>
  </si>
  <si>
    <t>Comprimento extra, 3m por lado (m)</t>
  </si>
  <si>
    <t>Altura útil (m)</t>
  </si>
  <si>
    <t>2 - EQUIPAMENTOS</t>
  </si>
  <si>
    <t>30506</t>
  </si>
  <si>
    <t>Produtividade por metro</t>
  </si>
  <si>
    <t>30508</t>
  </si>
  <si>
    <t>30523</t>
  </si>
  <si>
    <t>30524</t>
  </si>
  <si>
    <t>30804</t>
  </si>
  <si>
    <t>Horas por dia (h)</t>
  </si>
  <si>
    <t>Dias trabalhados (dias)</t>
  </si>
  <si>
    <t>Produtividade</t>
  </si>
  <si>
    <t>Horas totais (h)</t>
  </si>
  <si>
    <t>30802</t>
  </si>
  <si>
    <t>Perímetro (m)</t>
  </si>
  <si>
    <t>Espessura (m)</t>
  </si>
  <si>
    <t>Peso específico (t/m³)</t>
  </si>
  <si>
    <t>Peso total (t)</t>
  </si>
  <si>
    <t>COMPOSIÇÃO 2</t>
  </si>
  <si>
    <t>Travessia de canal com até 15m com aduela/galeria pré-moldada de concreto armado, seção retangular interna de 3,00x3,00m, fck=30MPa. Com base de rachão, preenchido com brita corrida e desvio de canal. Aplicação de manta geotextil para proteção do material. Fornecimento de todos os materiais e instalação.</t>
  </si>
  <si>
    <t>COMPOSIÇÃO 3</t>
  </si>
  <si>
    <t>Travessia de canal com até 42m com aduela/galeria pré-moldada de concreto armado, seção retangular interna de 3,00x3,00m, fck=30MPa. Com base de rachão, preenchido com brita corrida e desvio de canal. Aplicação de manta geotextil para proteção do material. Fornecimento de todos os materiais e instalação.</t>
  </si>
  <si>
    <t>COMPOSIÇÃO 4</t>
  </si>
  <si>
    <t>Travessia de canal com 257m com aduela/galeria pré-moldada de concreto armado, seção retangular interna de 2,00x2,00m, fck=30MPa. Com base de rachão, preenchido com brita corrida e desvio de canal. Aplicação de manta geotextil para proteção do material. Fornecimento de todos os materiais e instalação.</t>
  </si>
  <si>
    <t>00037478</t>
  </si>
  <si>
    <t>Quantidade por metro</t>
  </si>
  <si>
    <t>Comprimento  (m)</t>
  </si>
  <si>
    <t>ET 40.05.0115</t>
  </si>
  <si>
    <t>Para realizar o desvio do canal</t>
  </si>
  <si>
    <t>Horas por dia</t>
  </si>
  <si>
    <t>Dias no mês</t>
  </si>
  <si>
    <t>Prazo (mês)</t>
  </si>
  <si>
    <t>Para serviços gerais: escavação, assentamento de galerias e demais serviços</t>
  </si>
  <si>
    <t>88908</t>
  </si>
  <si>
    <t>Peso</t>
  </si>
  <si>
    <t>Retirada de camada mole do canal</t>
  </si>
  <si>
    <t>COMPOSIÇÃO 5</t>
  </si>
  <si>
    <t>Travessia de canal com 234m com aduela/galeria pré-moldada de concreto armado, seção retangular interna de 2,00x2,00m, fck=30MPa. Com base de rachão, preenchido com brita corrida e desvio de canal. Aplicação de manta geotextil para proteção do material. Fornecimento de todos os materiais e instalação.</t>
  </si>
  <si>
    <t>00037477</t>
  </si>
  <si>
    <t>COMPOSIÇÃO 6</t>
  </si>
  <si>
    <t>Travessia de canal com 561m com aduela/galeria pré-moldada de concreto armado, seção retangular interna de 2,00x2,00m, fck=30MPa. Com base de rachão, preenchido com brita corrida e desvio de canal. Aplicação de manta geotextil para proteção do material. Fornecimento de todos os materiais e instalação.</t>
  </si>
  <si>
    <t>SECRETARIA DE ESTADO DAS CIDAONE</t>
  </si>
  <si>
    <t>ONECRIÇÃO</t>
  </si>
  <si>
    <t>COMPOSIÇÃO 7</t>
  </si>
  <si>
    <t>Travessia de canal com 234m com aduela/galeria pré-moldada de concreto armado, seção retangular interna de 2,00x2,00m, fck=30MPa. Com base de rachão, preenchido com brita corrida e ONEvio de canal. Aplicação de manta geotextil para proteção do material. Fornecimento de todos os materiais e instalação.</t>
  </si>
  <si>
    <t>Para realizar o ONEvio do canal</t>
  </si>
  <si>
    <t>COMPOSIÇÃO DE CUSTO UNITÁRIO - DESONERADO</t>
  </si>
  <si>
    <t>Colaboradors</t>
  </si>
  <si>
    <t>Natureza:</t>
  </si>
  <si>
    <t>MÊS /ANO REF. :</t>
  </si>
  <si>
    <t xml:space="preserve"> Determinação de Estimativa de quantidade de Mão de Obra Direta</t>
  </si>
  <si>
    <t>01.00</t>
  </si>
  <si>
    <t>Entrada de Dados da Obra</t>
  </si>
  <si>
    <t>Resultados para lançar no Orçamento:</t>
  </si>
  <si>
    <t>Custo Geral da Obra</t>
  </si>
  <si>
    <t>Vincular à origem dos dados:</t>
  </si>
  <si>
    <t>Vincular estes resultados à memória de cálculo do orçamento:</t>
  </si>
  <si>
    <t>Categorias de Serviços (Famílias)</t>
  </si>
  <si>
    <t>Valor da Planilha (R$)</t>
  </si>
  <si>
    <t>Café</t>
  </si>
  <si>
    <t>A - Pavimentação Asfáltica</t>
  </si>
  <si>
    <t>Almoço</t>
  </si>
  <si>
    <t>B - Terraplenagem, Aterro Sanitário e Dragagem</t>
  </si>
  <si>
    <t>Cesta Básica</t>
  </si>
  <si>
    <t>C - Obras de Arte (Pontes ou Viadutos)</t>
  </si>
  <si>
    <t>Passagens</t>
  </si>
  <si>
    <t>D - Drenagem</t>
  </si>
  <si>
    <t>E - Demais serviços, com a utilização de equipamentos</t>
  </si>
  <si>
    <t>Valor dos serviços, exclusive BDI , Mão de Obra Indireta, Projeto, Canteiros , Alimentação e Transporte</t>
  </si>
  <si>
    <t xml:space="preserve">Dados de Prazo </t>
  </si>
  <si>
    <t>homens diretos adotado:</t>
  </si>
  <si>
    <t>Turnos de Trabalho</t>
  </si>
  <si>
    <t>1 Turno</t>
  </si>
  <si>
    <t>homens indiretos:</t>
  </si>
  <si>
    <t>Adotado 70%</t>
  </si>
  <si>
    <t>Jornada de Trabalho</t>
  </si>
  <si>
    <t>SEG-SEX</t>
  </si>
  <si>
    <t>Total indiretos + diretos:</t>
  </si>
  <si>
    <t>Jornada de Trabalho Mensal (horas)</t>
  </si>
  <si>
    <t>Parcial=(Diretos +(indiretos/2)):</t>
  </si>
  <si>
    <t>Prazo da Obra (Meses)</t>
  </si>
  <si>
    <t>I0 - JAN23</t>
  </si>
  <si>
    <t>MÃO DE OBRA ADMINISTRAÇÃO</t>
  </si>
  <si>
    <t>Certificar que os itens EMOP abaixo estejam atualizados para o I0 adotado:</t>
  </si>
  <si>
    <t>ONE</t>
  </si>
  <si>
    <t>DES</t>
  </si>
  <si>
    <t>CESTA BASICA, CONFORME CONVENCAO DO TRABALHO PARA CONSTRUCAOCIVIL</t>
  </si>
  <si>
    <t>(VERIFICAR ART. 150)http://normas.receita.fazenda.gov.br/sijut2consulta/link.action?naoPublicado=&amp;idAto=13278&amp;visao=original</t>
  </si>
  <si>
    <t>(VERIFICAR ART. 23 )https://www.in.gov.br/web/dou/-/instrucao-normativa-rfb-n-2.021-de-16-de-abril-de-2021-314940616</t>
  </si>
  <si>
    <t>1 - Determinação da Quantidade de Mão de Obra Direta</t>
  </si>
  <si>
    <t>Instruções:</t>
  </si>
  <si>
    <r>
      <t xml:space="preserve">Através da Instrução normativa </t>
    </r>
    <r>
      <rPr>
        <b/>
        <sz val="12"/>
        <color rgb="FFFF0000"/>
        <rFont val="Calibri"/>
        <family val="2"/>
        <scheme val="minor"/>
      </rPr>
      <t xml:space="preserve">IN MPS SRP nº20 de 11/01/2007 </t>
    </r>
    <r>
      <rPr>
        <sz val="12"/>
        <color theme="1"/>
        <rFont val="Calibri"/>
        <family val="2"/>
        <scheme val="minor"/>
      </rPr>
      <t xml:space="preserve">e nova redação dada pela </t>
    </r>
    <r>
      <rPr>
        <b/>
        <sz val="12"/>
        <color rgb="FFFF0000"/>
        <rFont val="Calibri"/>
        <family val="2"/>
        <scheme val="minor"/>
      </rPr>
      <t>IN RFB nº 2021 de 16/04/2021</t>
    </r>
    <r>
      <rPr>
        <sz val="12"/>
        <color theme="1"/>
        <rFont val="Calibri"/>
        <family val="2"/>
        <scheme val="minor"/>
      </rPr>
      <t>, separar os serviços licitados em famílias, conforme disposto na redação de retenções previdenciárias, nas contratações de serviços de pessoas jurídicas.</t>
    </r>
  </si>
  <si>
    <r>
      <t xml:space="preserve">a) </t>
    </r>
    <r>
      <rPr>
        <b/>
        <sz val="12"/>
        <color rgb="FFFF0000"/>
        <rFont val="Calibri"/>
        <family val="2"/>
        <scheme val="minor"/>
      </rPr>
      <t>4%</t>
    </r>
    <r>
      <rPr>
        <sz val="12"/>
        <color theme="1"/>
        <rFont val="Calibri"/>
        <family val="2"/>
        <scheme val="minor"/>
      </rPr>
      <t xml:space="preserve"> sobre o valor de planilha, referente a serviços de Pavimentação Asfaltica, se houver, conforme 
IN RFB nº 2021 de 16/04/2021;</t>
    </r>
  </si>
  <si>
    <r>
      <t xml:space="preserve">b) </t>
    </r>
    <r>
      <rPr>
        <b/>
        <sz val="12"/>
        <color rgb="FFFF0000"/>
        <rFont val="Calibri"/>
        <family val="2"/>
        <scheme val="minor"/>
      </rPr>
      <t>6%</t>
    </r>
    <r>
      <rPr>
        <sz val="12"/>
        <color theme="1"/>
        <rFont val="Calibri"/>
        <family val="2"/>
        <scheme val="minor"/>
      </rPr>
      <t xml:space="preserve"> sobre o valor de planilha, referente a serviços de Terraplenagem, Aterro Sanitário e Dragagem, se houver, confome IN RFB nº 2021 de 16/04/2021;</t>
    </r>
  </si>
  <si>
    <r>
      <t xml:space="preserve">c) </t>
    </r>
    <r>
      <rPr>
        <b/>
        <sz val="12"/>
        <color rgb="FFFF0000"/>
        <rFont val="Calibri"/>
        <family val="2"/>
        <scheme val="minor"/>
      </rPr>
      <t xml:space="preserve">18% </t>
    </r>
    <r>
      <rPr>
        <sz val="12"/>
        <color theme="1"/>
        <rFont val="Calibri"/>
        <family val="2"/>
        <scheme val="minor"/>
      </rPr>
      <t>sobre o valor de planilha, referente a serviços de Obras de Arte (Pontes ou Viadutos), se houver, confome 
IN RFB nº 2021 de 16/04/2021;</t>
    </r>
  </si>
  <si>
    <r>
      <t xml:space="preserve">d) </t>
    </r>
    <r>
      <rPr>
        <b/>
        <sz val="12"/>
        <color rgb="FFFF0000"/>
        <rFont val="Calibri"/>
        <family val="2"/>
        <scheme val="minor"/>
      </rPr>
      <t xml:space="preserve">20% </t>
    </r>
    <r>
      <rPr>
        <sz val="12"/>
        <color theme="1"/>
        <rFont val="Calibri"/>
        <family val="2"/>
        <scheme val="minor"/>
      </rPr>
      <t>sobre o valor de planilha, referente a serviços de Drenagem, se houver, confome IN RFB nº 2021 de 16/04/2021;</t>
    </r>
  </si>
  <si>
    <r>
      <t xml:space="preserve">e) </t>
    </r>
    <r>
      <rPr>
        <b/>
        <sz val="12"/>
        <color rgb="FFFF0000"/>
        <rFont val="Calibri"/>
        <family val="2"/>
        <scheme val="minor"/>
      </rPr>
      <t>14%</t>
    </r>
    <r>
      <rPr>
        <sz val="12"/>
        <color theme="1"/>
        <rFont val="Calibri"/>
        <family val="2"/>
        <scheme val="minor"/>
      </rPr>
      <t xml:space="preserve"> sobre o valor de planilha, referente a todos os demais serviços a serem realizados, com a utilização de equipamentos, se houver, confome IN RFB nº 2021 de 16/04/2021.</t>
    </r>
  </si>
  <si>
    <t>Aplicando-se os percentuais acima nos valores da obra licitada, obteremos o valore referente à mão de obra direta.</t>
  </si>
  <si>
    <t>Com isto, através da divisão deste valor, pelo custo horário do Oficial (carpinteiro, pedreiro, armador) código MOD 000850, determinamos a quantidade de horas de mão de obra para a execução da obra.</t>
  </si>
  <si>
    <t>Para a determinação da quantidade média de mão de obra / mês na obra, dividiremos a quantidade total de horas de mão de obra pe la jornada de trabalho mensal (176 horas), e pelo prazo da obra em meses.</t>
  </si>
  <si>
    <t>02.00</t>
  </si>
  <si>
    <t>Cálculo da Quantidade Média Mensal de Mão de Obra</t>
  </si>
  <si>
    <t>% Mão de Obra</t>
  </si>
  <si>
    <t>Valor de Mão de Obra (R$)</t>
  </si>
  <si>
    <t>Valor de Mão de Obra</t>
  </si>
  <si>
    <t>percentual de mão de obra direta sobre valor da obra</t>
  </si>
  <si>
    <t>Valor da Hora de Mão de Obra de Referência (01968 - Pedreiro)</t>
  </si>
  <si>
    <t>Jornada de Trabalho Mensal</t>
  </si>
  <si>
    <t>Quantidade Média Mensal de Mão de Obra</t>
  </si>
  <si>
    <t>p</t>
  </si>
  <si>
    <t>2 - Custos Indiretos Resultantes da Mão de Obra (Transporte, Alimentação, Exames)</t>
  </si>
  <si>
    <t>Com base na Quantidade média mensal de mão de obra, serão calculados os custos referentes à alimentação, transporte e exames médicos obrigatórios.</t>
  </si>
  <si>
    <r>
      <rPr>
        <b/>
        <sz val="12"/>
        <color theme="1"/>
        <rFont val="Calibri"/>
        <family val="2"/>
        <scheme val="minor"/>
      </rPr>
      <t xml:space="preserve">Alimentação: </t>
    </r>
    <r>
      <rPr>
        <sz val="12"/>
        <color theme="1"/>
        <rFont val="Calibri"/>
        <family val="2"/>
        <scheme val="minor"/>
      </rPr>
      <t>Considerando-se o disposto na lei 6321/1976 e ART2º paragrafo 1º,decreto 5/1991 e o programa de alimentação do trabalhador (PAT), temos: Poderá ser descontado do trabalhador até 20% do custo da refeição, sendo o restante do custo absorvido pelo empregador.</t>
    </r>
  </si>
  <si>
    <r>
      <rPr>
        <b/>
        <sz val="12"/>
        <color theme="1"/>
        <rFont val="Calibri"/>
        <family val="2"/>
        <scheme val="minor"/>
      </rPr>
      <t>Transporte:</t>
    </r>
    <r>
      <rPr>
        <sz val="12"/>
        <color theme="1"/>
        <rFont val="Calibri"/>
        <family val="2"/>
        <scheme val="minor"/>
      </rPr>
      <t xml:space="preserve"> Considerando o disposto na lei 7418/1985, que preconiza que, o que exceder a 6,00% do salário base pode ser descontado do trabalhador, é custo absorvido pelo empregador, mas de acordo com o sindicato da categoria (SITRAICP), que através de sua convenção coletiva, estabelece que o desconto deverá ser de 1,00% do salario base do empregado.</t>
    </r>
  </si>
  <si>
    <r>
      <rPr>
        <b/>
        <sz val="12"/>
        <color theme="1"/>
        <rFont val="Calibri"/>
        <family val="2"/>
        <scheme val="minor"/>
      </rPr>
      <t xml:space="preserve">Exames Obrigatórios Individuais: </t>
    </r>
    <r>
      <rPr>
        <sz val="12"/>
        <color theme="1"/>
        <rFont val="Calibri"/>
        <family val="2"/>
        <scheme val="minor"/>
      </rPr>
      <t>Compreendem os exames médicos obrigatórios, como exame médico adimissional, demissional e periódico.</t>
    </r>
  </si>
  <si>
    <t xml:space="preserve">CÁLCULO DE CUSTOS INDIRETOS - MÃO DE OBRA </t>
  </si>
  <si>
    <t>PREÇO UNITÁRIO (R$)</t>
  </si>
  <si>
    <t>PREÇO TOTAL (R$)</t>
  </si>
  <si>
    <t>Café da manhã</t>
  </si>
  <si>
    <t>Unid</t>
  </si>
  <si>
    <t>Refeição</t>
  </si>
  <si>
    <t>Cesta básica</t>
  </si>
  <si>
    <t>unid x mês</t>
  </si>
  <si>
    <t>Vale transporte, considerando passagem ida e volta</t>
  </si>
  <si>
    <t>TOTAL DAS DESPESAS INDIRETAS (R$)</t>
  </si>
  <si>
    <t>Dimensionamento do número de homens:</t>
  </si>
  <si>
    <t xml:space="preserve">Valor dos serviços, exclusive serviços preliminares e BDI = </t>
  </si>
  <si>
    <t>Mão de obra = Percentual Resultante no item 02.00</t>
  </si>
  <si>
    <t>(A)</t>
  </si>
  <si>
    <t>Custo horário do oficial, mês de referência</t>
  </si>
  <si>
    <t>(B)</t>
  </si>
  <si>
    <t>Nº de horas/mês</t>
  </si>
  <si>
    <t>(C)</t>
  </si>
  <si>
    <t>Prazo da obra - meses</t>
  </si>
  <si>
    <t>(D)</t>
  </si>
  <si>
    <t>Nº de homens diretos (A/B/C/D)</t>
  </si>
  <si>
    <t>Nº de homens diretos adotado</t>
  </si>
  <si>
    <t>Nº de homens indiretos</t>
  </si>
  <si>
    <t>adotado total</t>
  </si>
  <si>
    <t>adotado parcial</t>
  </si>
  <si>
    <t>CONSIDERADO 70% DO EFETIVO</t>
  </si>
  <si>
    <t>adotado 70% do total</t>
  </si>
  <si>
    <t>adotado 70% do parcial</t>
  </si>
  <si>
    <t>Nº de homens</t>
  </si>
  <si>
    <t>Dias úteis/mês</t>
  </si>
  <si>
    <t>Nº de meses</t>
  </si>
  <si>
    <t>Duas passagens</t>
  </si>
  <si>
    <t>05.100.0020-0_A</t>
  </si>
  <si>
    <t>05.100.0022-0_A</t>
  </si>
  <si>
    <t>05.100.0024-0_A</t>
  </si>
  <si>
    <t>05.100.0026-0_A</t>
  </si>
  <si>
    <t>Tabela 01: Relação de Ruas objeto do pleito</t>
  </si>
  <si>
    <t>RELAÇÃO DE RUAS - SANTA IZABEL</t>
  </si>
  <si>
    <t>Nº</t>
  </si>
  <si>
    <t>RUAS</t>
  </si>
  <si>
    <t>EXTENSÃO (M)</t>
  </si>
  <si>
    <t>Avenida Francisco de Azaredo Coutinho</t>
  </si>
  <si>
    <t>Rua Expedicionário Benedito dos Santos</t>
  </si>
  <si>
    <t>Rua Expedicionário Eurides Fernandes do Nascimento</t>
  </si>
  <si>
    <t>Rua Expedicionário Rodrigo Leme da Silva</t>
  </si>
  <si>
    <t>Rua Expedicionário José Pires Barbosa</t>
  </si>
  <si>
    <t>Rua Expedicionário Antônio Caetano de Souza</t>
  </si>
  <si>
    <t>Rua Estelina Tito Marti</t>
  </si>
  <si>
    <t>Estrada de Itaitindiba</t>
  </si>
  <si>
    <t>Rua Rafael Rosa Júnior</t>
  </si>
  <si>
    <t>Rua Auta Rosa</t>
  </si>
  <si>
    <t>Rua Hugo Alvarenga Porto</t>
  </si>
  <si>
    <t>Rua Laura Fernandes</t>
  </si>
  <si>
    <t>Rua Adnor Campos (Planta)</t>
  </si>
  <si>
    <t>Estrada do Sapé (Google Earth)</t>
  </si>
  <si>
    <t>Rua Deodorino de Azevedo Alves</t>
  </si>
  <si>
    <t>Rua Genésio Vitorino dos Santos</t>
  </si>
  <si>
    <t>Rua Alcino Sant'ana</t>
  </si>
  <si>
    <t>Rua Otília Cruz Ribas</t>
  </si>
  <si>
    <t>Rua Dionísio José Soares (Planta)</t>
  </si>
  <si>
    <t>Rua Justiniano Rocha</t>
  </si>
  <si>
    <t>Rua Doutor Joaquim Mascarenhas</t>
  </si>
  <si>
    <t>Rua Coronel Júlio Pinto</t>
  </si>
  <si>
    <t>Rua Márcia de Souza Ramos (Planta)</t>
  </si>
  <si>
    <t>Estrada Elvio Lopes da Silva</t>
  </si>
  <si>
    <t>Rua Abraão Alves Ferreira</t>
  </si>
  <si>
    <t>Rua Genertal Teles Ferreira (Planta)</t>
  </si>
  <si>
    <t>Rua João Moraes (Planta)</t>
  </si>
  <si>
    <t>Rua Ângelo Fonseca</t>
  </si>
  <si>
    <t>Estrada da Serrinha de Cordeiro (Planta)</t>
  </si>
  <si>
    <t>Rua Miranda Mendes</t>
  </si>
  <si>
    <t>Rua Santa Rita</t>
  </si>
  <si>
    <t>Rua Lúcio Souza de Avellar (Planta)</t>
  </si>
  <si>
    <t>Rua Joaquim Maldonado</t>
  </si>
  <si>
    <t>Rua Expedicionário Francisco Gomes de Souza</t>
  </si>
  <si>
    <t>Rua Laércio Rangel</t>
  </si>
  <si>
    <t>Rua Adir Martins</t>
  </si>
  <si>
    <t>Rua Valmir Tavares</t>
  </si>
  <si>
    <t>Rua Ary (Planta)</t>
  </si>
  <si>
    <t>Rua Antônio Miranda</t>
  </si>
  <si>
    <t>Estrada de Santa Isabel</t>
  </si>
  <si>
    <t>Rua Nicolau Policarpo</t>
  </si>
  <si>
    <t>Rua Joaquim Martins de Oliveira</t>
  </si>
  <si>
    <t>Rua Joana Mota de Oliveira</t>
  </si>
  <si>
    <t>Rua Hugo Ferreira Porto</t>
  </si>
  <si>
    <t>Rua Antônio Lourenço dos Santos Júnior</t>
  </si>
  <si>
    <t>Estrada da Fortuna</t>
  </si>
  <si>
    <t>Rua Armando Pimentel Vieira (Planta)</t>
  </si>
  <si>
    <t>Rua Dal (Planta)</t>
  </si>
  <si>
    <t>Rua João Martins da Silveira (Planta)</t>
  </si>
  <si>
    <t>Rua Zaira da Silva Lessa (Planta)</t>
  </si>
  <si>
    <t>Rua Eneas Lessa (Planta)</t>
  </si>
  <si>
    <t>Rua João José Ramos (Planta)</t>
  </si>
  <si>
    <t>Rua Dois (Planta)</t>
  </si>
  <si>
    <t>Rua Antonieta de Jesus Ferreira (Planta)</t>
  </si>
  <si>
    <t>Rua Olímpio Caldas Coelho Fortes (Planta)</t>
  </si>
  <si>
    <t>Rua Elson Diniz Mendonça (Planta)</t>
  </si>
  <si>
    <t>Rua Almir Forte Pinheiro (Planta)</t>
  </si>
  <si>
    <t>Rua Antônio José de Souza (Planta)</t>
  </si>
  <si>
    <t>Rua América Velasca de Sá (Planta)</t>
  </si>
  <si>
    <t>Rua Hipólito Policarpo (Planta)</t>
  </si>
  <si>
    <t>Rua José Rodrigues da Costa (Planta)</t>
  </si>
  <si>
    <t>Rua Álvaro Correia de Sá (Planta)</t>
  </si>
  <si>
    <t>Rua Leonel Florencio da Rocha (Planta)</t>
  </si>
  <si>
    <t>Rua Edir José de Souza (Planta)</t>
  </si>
  <si>
    <t>Rua Raimundo Pina de Souza (Planta)</t>
  </si>
  <si>
    <t>Rua Manoel Martins Ferreira</t>
  </si>
  <si>
    <t>Rua José A. E Silva</t>
  </si>
  <si>
    <t>Rua Leopoldina Braga da Rosa</t>
  </si>
  <si>
    <t>Rua Juraci Magalhães</t>
  </si>
  <si>
    <t>TABELA PROVENIENTE DO RIO CUSTO. CONTÉM: EMOP E INSUMOS ONERADO E DESONERADO; SCO E INSUMOS ONERADO E DESONERADO; SINAPI E INSUMOS ONERADO</t>
  </si>
  <si>
    <t>código</t>
  </si>
  <si>
    <t>descrição</t>
  </si>
  <si>
    <t>unidade</t>
  </si>
  <si>
    <t>preços 08/22</t>
  </si>
  <si>
    <t>COMPACTACAO: ENERGIA AASHO INTERMEDIARIA</t>
  </si>
  <si>
    <t>COMPACTACAO: ENERGIA AASHO MODIFICADA</t>
  </si>
  <si>
    <t>INDICE SUPORTE CALIFORNIA,POR 1 PONTO,COMPACTACAO COM ENERGIA AASHO INTERMEDIARIA</t>
  </si>
  <si>
    <t>INDICE SUPORTE CALIFORNIA,POR 1 PONTO,COMPACTACAO COM ENERGIA AASHO MODIFICADA</t>
  </si>
  <si>
    <t>INDICE SUPORTE CALIFORNIA,POR 3 PONTOS,COMPACTACAO COM ENERGIA AASHO INTERMEDIARIA</t>
  </si>
  <si>
    <t>INDICE SUPORTE CALIFORNIA,POR 3 PONTOS,COMPACTACAO COM ENERGIA AASHO MODIFICADA</t>
  </si>
  <si>
    <t>INDICE SUPORTE CALIFORNIA,POR 5 PONTOS,COMPACTACAO COM ENERGIA AASHO INTERMEDIARIA</t>
  </si>
  <si>
    <t>INDICE SUPORTE CALIFORNIA,POR 5 PONTOS,COMPACTACAO COM ENERGIA AASHO MODIFICADA</t>
  </si>
  <si>
    <t>01.001.0031-0</t>
  </si>
  <si>
    <t>CISALHAMENTO LENTO,POR CORPO DE PROVA</t>
  </si>
  <si>
    <t>01.001.0031-A</t>
  </si>
  <si>
    <t>CISALHAMENTO RAPIDO,POR CORPO DE PROVA</t>
  </si>
  <si>
    <t>01.001.0033-0</t>
  </si>
  <si>
    <t>TRIAXIAL DRENADO,EM AMOSTRA NATURAL,POR CORPO DE PROVA</t>
  </si>
  <si>
    <t>01.001.0033-A</t>
  </si>
  <si>
    <t>TRIAXIAL DRENADO,EM AMOSTRA MOLDADA,POR CORPO DE PROVA</t>
  </si>
  <si>
    <t>01.001.0035-0</t>
  </si>
  <si>
    <t>TRIAXIAL NAO DRENADO,EM AMOSTRA NATURAL,POR CORPO DE PROVA</t>
  </si>
  <si>
    <t>01.001.0035-A</t>
  </si>
  <si>
    <t>TRIAXIAL NAO DRENADO,EM AMOSTRA MOLDADA,POR CORPO DE PROVA</t>
  </si>
  <si>
    <t>TRIAXIAL NAO DRENADO,PRE-ADENSADO,EM AMOSTRA NATURAL,POR CORPO DE PROVA</t>
  </si>
  <si>
    <t>01.001.0038-0</t>
  </si>
  <si>
    <t>TRIAXIAL NAO DRENADO,PRE-ADENSADO,EM AMOSTRA MOLDADA,POR CORPO DE PROVA</t>
  </si>
  <si>
    <t>01.001.0038-A</t>
  </si>
  <si>
    <t>MONTAGEM E DESMONTAGEM DE UM CONJUNTO DE BOMBAS (15CV) PARAATE 70,00M DE COLETORES (INCLUSIVE ESTES)</t>
  </si>
  <si>
    <t>PROJETO BASICO DE ARQUITETURA PARA PREDIOS HOSPITALARES ATE1.000M2,APRESENTADO EM AUTOCAD NOS PADROES DA CONTRATANTE,INCLUSIVE AS LEGALIZACOES PERTINENTES,COORDENACAO E COMPATIBILIZACAO COM OS PROJETOS COMPLEMENTARES</t>
  </si>
  <si>
    <t>PROJETO BASICO DE ARQUITETURA PARA PREDIOS HOSPITALARES DE 1.001 ATE 4.000M2,APRESENTADO EM AUTOCAD NOS PADROES DA CONTRATANTE,INCLUSIVE AS LEGALIZACOES PERTINENTES,COORDENACAO E COMPATIBILIZACAO COM OS PROJETOS COMPLEMENTARES</t>
  </si>
  <si>
    <t>PROJETO BASICO DE ARQUITETURA PARA PREDIOS HOSPITALARES ACIMA DE 4.000M2,APRESENTADO EM AUTOCAD NOS PADROES DA CONTRATANTE,INCLUSIVE AS LEGALIZACOES PERTINENTES,COORDENACAO E COMPATIBILIZACAO COM OS PROJETOS COMPLEMENTARES</t>
  </si>
  <si>
    <t>PROJETO EXECUTIVO ESTRUTURAL PARA PREDIOS HOSPITALARES ATE 1000M2,INCLUSIVE PROJETO BASICO,APRESENTADO EM AUTOCAD NOS PADROES DA CONTRATANTE,CONSTANDO DE PLANTAS DE FORMA,ARMACAO EDETALHES</t>
  </si>
  <si>
    <t>PROJETO EXECUTIVO ESTRUTURAL PARA PREDIOS HOSPITALARES DE 1001 ATE 4000M2,INCLUSIVE PROJETO BASICO,APRESENTADO EM AUTOCAD NOS PADROES DA CONTRATANTE,CONSTANDO DE PLANTAS DE FORMA,ARMACAO E DETALHES</t>
  </si>
  <si>
    <t>PROJETO EXECUTIVO ESTRUTURAL PARA PREDIOS HOSPITALARES ACIMADE 4000M2,INCLUSIVE PROJETO BASICO,APRESENTADO EM AUTOCAD NOS PADROES DA CONTRATANTE,CONSTANDO DE PLANTAS DE FORMA,ARMACAO E DETALHES</t>
  </si>
  <si>
    <t>PROJETO EXECUTIVO DE ARQUITETURA PARA PREDIOS HOSPITALARES ATE 1000M2,INCLUSIVE PROJETO BASICO,APRESENTADO EM AUTOCAD NOS PADROES DA CONTRATANTE,INCLUSIVE AS LEGALIZACOES PERTINENTES,COORDENACAO E COMPATIBILIZACAO COM OS PROJETOS COMPLEMENTARES</t>
  </si>
  <si>
    <t>PROJETO EXECUTIVO DE ARQUITETURA PARA PREDIOS HOSPITALARES DE 1001 ATE 4000M2,INCLUSIVE PROJETO BASICO,APRESENTADO EM AUTOCAD NOS PADROES DA CONTRATANTE,INCLUSIVE AS LEGALIZACOESPERTINENTES,COORDENACAO E COMPATIBILIZACAO COM OS PROJETOS COMPLEMENTARES</t>
  </si>
  <si>
    <t>PROJETO EXECUTIVO DE ARQUITETURA PARA PREDIOS HOSPITALARES ACIMA DE 4.000M2,INCLUSIVE PROJETO BASICO,APRESENTADO EM AUTOCAD NO PADROES DA CONTRATANTE,INCLUSIVE AS LEGALIZACOES PERTINENTES,COORDENACAO E COMPATIBILIZACAO COM OS PROJETOS COMPLEMENTARES</t>
  </si>
  <si>
    <t>PROJETO BASICO DE ARQUITETURA PARA PREDIOS CULTURAIS ATE 500M2,APRESENTADO EM AUTOCAD NOS PADROES DA CONTRATANTE,INCLUSIVE AS LEGALIZACOES PERTINENTES,COORDENACAO E COMPATIBILIZACAO COM OS PROJETOS COMPLEMENTARES</t>
  </si>
  <si>
    <t>PROJETO BASICO DE ARQUITETURA PARA PREDIOS CULTURAIS DE 501ATE 3.000M2,APRESENTADO EM AUTOCAD NOS PADROES DA CONTRATANTE,INCLUSIVE AS LEGALIZACOES PERTINENTES,COORDENACAO E COMPATIBILIZACAO COM OS PROJETOS COMPLEMENTARES</t>
  </si>
  <si>
    <t>PROJETO BASICO DE ARQUITETURA PARA PREDIOS CULTURAIS ACIMA DE 3.000M2,APRESENTADO EM AUTOCAD NOS PADROES DA CONTRATANTE,INCLUSIVE AS LEGALIZACOES PERTINENTES,COORDENACAO E COMPATIBILIZACAO COM OS PROJETOS COMPLEMENTARES</t>
  </si>
  <si>
    <t>PROJETO EXECUTIVO DE ARQUITETURA PARA PREDIOS CULTURAIS ATE500M2,INCLUSIVE PROJETO BASICO,APRESENTADO EM AUTOCAD NOS PADROES DA CONTRATANTE,INCLUSIVE AS LEGALIZACOES PERTINENTES,COORDENACAO E COMPATIBILIZACAO COM OS PROJETOS COMPLEMENTARES</t>
  </si>
  <si>
    <t>PROJETO EXECUTIVO DE ARQUITETURA PARA PREDIOS CULTURAIS DE 501 ATE 3.000M2,INCLUSIVE PROJETO BASICO,APRESENTADO EM AUTOCAD NOS PADROES DA CONTRATANTE,INCLUSIVE AS LEGALIZACOES PERTINENTES,COORDENACAO E COMPATIBILIZACAO COM OS PROJETOS COMPLEMENTARES</t>
  </si>
  <si>
    <t>PROJETO EXECUTIVO DE ARQUITETURA PARA PREDIOS CULTURAIS ACIMA DE 3.000M2,INCLUSIVE PROJETO BASICO,APRESENTADO EM AUTOCADNOS PADROES DA CONTRATANTE,INCLUSIVE AS LEGALIZACOES PERTINENTES,COORDENACAO E COMPATIBILIZACAO COM OS PROJETOS COMPLEMENTARES</t>
  </si>
  <si>
    <t>PROJETO EXECUTIVO ESTRUTURAL PARA PREDIOS CULTURAIS ATE 500M2,INCLUSIVE PROJETO BASICO,APRESENTADO EM AUTOCAD NOS PADROES DA CONTRATANTE,CONSTANDO DE PLANTAS DE FORMA,ARMACAO E DETALHES</t>
  </si>
  <si>
    <t>PROJETO EXECUTIVO ESTRUTURAL PARA PREDIOS CULTURAIS DE 501 ATE 3000M2,INCLUSIVE PROJETO BASICO,APRESENTADO EM AUTOCAD NOS PADROES DA CONTRATANTE,CONSTANDO DE PLANTAS DE FORMA,ARMACAO E DETALHES</t>
  </si>
  <si>
    <t>PROJETO EXECUTIVO ESTRUTURAL PARA PREDIOS CULTURAIS ACIMA DE3000M2,INCLUSIVE PROJETO BASICO,APRESENTADO EM AUTOCAD NOSPADROES DA CONTRATANTE,CONSTANDO DE PLANTAS DE FORMA,ARMACAOE DETALHES</t>
  </si>
  <si>
    <t>PROJETO BASICO DE ARQUITETURA PARA PREDIOS ESCOLARES E/OU ADMINISTRATIVOS ATE 500M2,APRESENTADO EM AUTOCAD NOS PADROES DA CONTRATANTE,INCLUSIVE AS LEGALIZACOES PERTINENTES,COORDENACAO E COMPATIBILIZACAO COM OS PROJETOS COMPLEMENTARES</t>
  </si>
  <si>
    <t>PROJETO BASICO DE ARQUITETURA PARA PREDIOS ESCOLARES E/OU ADMINISTRATIVOS DE 501 ATE 3.000M2,APRESENTADO EM AUTOCAD NOSPADROES DA CONTRATANTE,INCLUSIVE AS LEGALIZACOES PERTINENTES,COORDENACAO E COMPATIBILIZACAO COM OS PROJETOS COMPLEMENTARES</t>
  </si>
  <si>
    <t>PROJETO BASICO DE ARQUITETURA PARA PREDIOS ESCOLARES E/OU ADMINISTRATIVOS ACIMA DE 3.000M2,APRESENTADO EM AUTOCAD NOS PADROES DA CONTRATANTE,INCLUSIVE AS LEGALIZACOES PERTINENTES,COORDENACAO E COMPATIBILIZACAO COM OS PROJETOS COMPLEMENTARES</t>
  </si>
  <si>
    <t>PROJETO EXECUTIVO DE ARQUITETURA PARA PREDIOS ESCOLARES E/OUADMINISTRATIVOS ATE 500M2,INCLUSIVE PROJETO BASICO,APRESENTADO EM AUTOCAD NOS PADROES DA CONTRATANTE,INCLUSIVE AS LEGALIZACOES PERTINENTES,COORDENACAO E COMPATIBILIZACAO COM OS PROJETOS COMPLEMENTARES</t>
  </si>
  <si>
    <t>PROJETO EXECUTIVO DE ARQUITETURA PARA PREDIOS ESCOLARES E/OUADMINISTRATIVOS DE 501 ATE 3.000M2,INCLUSIVE PROJETO BASICO,APRESENTADO EM AUTOCAD NOS PADROES DA CONTRATANTE,INCLUSIVEAS LEGALIZACOES PERTINENTES,COORDENACAO E COMPATIBILIZACAOCOM OS PROJETOS COMPLEMENTARES</t>
  </si>
  <si>
    <t>PROJETO EXECUTIVO DE ARQUITETURA PARA PREDIOS ESCOLARES E/OUADMINISTRATIVOS ACIMA DE 3.000M2,INCLUSIVE PROJETO BASICO,APRESENTADO EM AUTOCAD NOS PADROES DA CONTRATANTE,INCLUSIVE AS LEGALIZACOES PERTINENTES,COORDENACAO E COMPATIBILIZACAO COM OS PROJETOS COMPLEMENTARES</t>
  </si>
  <si>
    <t>PROJETO EXECUTIVO ESTRUTURAL PARA PREDIOS ESCOLARES E ADMINISTRATIVOS ATE 500M2,INCLUSIVE PROJETO BASICO,APRESENTADO EMAUTOCAD NOS PADROES DA CONTRATANTE,CONSTANDO DE PLANTAS DE FORMA,ARMACAO E DETALHES</t>
  </si>
  <si>
    <t>PROJETO EXECUTIVO ESTRUTURAL PARA PREDIOS ESCOLARES E ADMINISTRATIVOS DE 501 ATE 3.000M2,INCLUSIVE PROJETO BASICO,APRESENTADO EM AUTOCAD NOS PADROES DA CONTRATANTE,CONSTANDO DE PLANTAS DE FORMA,ARMACAO E DETALHES</t>
  </si>
  <si>
    <t>PROJETO EXECUTIVO ESTRUTURAL PARA PREDIOS ESCOLARES E ADMINISTRATIVOS ACIMA DE 3.000M2,INCLUSIVE PROJETO BASICO,APRESENTADO EM AUTOCAD NOS PADROES DA CONTRATANTE,CONSTANDO DE PLANTAS DE FORMA,ARMACAO E DETALHES</t>
  </si>
  <si>
    <t>PROJETO BASICO DE ARQUITETURA PARA LOTEAMENTOS COM 3 UNIDADES UNIFAMILIARES OU BIFAMILIARES PARA AREAS ATE 12.000M2,APRESENTADO EM AUTOCAD NOS PADROES DA CONTRATANTE,INCLUSIVE AS LEGALIZACOES PERTINENTES,COORDENACAO E COMPATIBILIZACAO COM OS PROJETOS COMPLEMENTARES</t>
  </si>
  <si>
    <t>PROJETO BASICO DE ARQUITETURA PARA LOTEAMENTOS COM 3 UNIDADES UNIFAMILIARES OU BIFAMILIARES PARA AREAS DE 12.001 ATE 36.000M2,APRESENTADO EM AUTOCAD NOS PADROES DA CONTRATANTE,INCLUSIVE AS LEGALIZACOES PERTINENTES,COORDENACAO E COMPATIBILIZACAO COM OS PROJETOS COMPLEMENTARES</t>
  </si>
  <si>
    <t>PROJETO BASICO DE ARQUITETURA PARA LOTEAMENTOS COM 3 UNIDADES UNIFAMILIARES OU BIFAMILIARES PARA AREAS ACIMA DE 36.000M2,APRESENTADO EM AUTOCAD NOS PADROES DA CONTRATANTE,INCLUSIVEAS LEGALIZACOES PERTINENTES,COORDENACAO E COMPATIBILIZACAOCOM OS PROJETOS COMPLEMENTARES</t>
  </si>
  <si>
    <t>PROJETO EXECUTIVO DE ARQUITETURA PARA LOTEAMENTOS COM 3 UNIDADES UNIFAMILIARES OU BIFAMILIARES TIPO PARA AREAS ATE 12.000M2,INCLUSIVE PROJETO BASICO,APRESENTADO EM AUTOCAD NOS PADROES DA CONTRATANTE,INCLUSIVE AS LEGALIZACOES PERTINENTES,COORDENACAO E COMPATIBILIZACAO COM OS PROJETOS COMPLEMENTARES</t>
  </si>
  <si>
    <t>PROJETO EXECUTIVO DE ARQUITETURA PARA LOTEAMENTOS COM 3 UNIDADES UNIFAMILIARES OU BIFAMILIARES TIPO PARA AREAS DE 12.001ATE 36.000M2,INCLUSIVE PROJETO BASICO,APRESENTADO EM AUTOCAD NOS PADROES DA CONTRATANTE,INCLUSIVE AS LEGALIZACOES PERTINENTES,COORDENACAO E COMPATIBILIZACAO COM OS PROJETOS COMPLEMENTARES</t>
  </si>
  <si>
    <t>PROJETO EXECUTIVO DE ARQUITETURA PARA LOTEAMENTOS COM 3 UNIDADES UNIFAMILIARES OU BIFAMILIARES TIPO PARA AREAS ACIMA DE36.000M2,INCLUSIVE PROJETO BASICO,APRESENTADO EM AUTOCAD NOSPADROES DA CONTRATANTE,INCLUSIVE AS LEGALIZACOES PERTINENTES,COORDENACAO E COMPATIBILIZACAO COM OS PROJETOS COMPLEMENTARES</t>
  </si>
  <si>
    <t>PROJETO BASICO DE ARQUITETURA PARA HABITACAO/EDIFICIOS ATE 6.000M2,APRESENTADO EM AUTOCAD NOS PADROES DA CONTRATANTE,INCLUSIVE AS LEGALIZACOES PERTINENTES,COORDENACAO E COMPATIBILIZACAO COM OS PROJETOS COMPLEMENTARES</t>
  </si>
  <si>
    <t>PROJETO BASICO DE ARQUITETURA PARA HABITACAO/EDIFICIOS DE 6.001 ATE 12.000M2,APRESENTADO EM AUTOCAD NOS PADROES DA CONTRATANTE,INCLUSIVE AS LEGALIZACOES PERTINENTES,COORDENACAO E CCOMPATIBILIZACAO COM OS PROJETOS COMPLEMENTARES</t>
  </si>
  <si>
    <t>PROJETO BASICO DE ARQUITETURA PARA HABITACAO/EDIFICIOS ACIMADE 12.000M2,APRESENTADO EM AUTOCAD NOS PADROES DA CONTRATANTE,INCLUSIVE AS LEGALIZACOES PERTINENTES,COORDENACAO E COMPATIBILIZACAO COM OS PROJETOS COMPLEMENTARES</t>
  </si>
  <si>
    <t>PROJETO EXECUTIVO DE ARQUITETURA PARA HABITACAO/EDIFICIOS ATE 6.000M2,INCLUSIVE PROJETO BASICO,APRESENTADO EM AUTOCAD NOS PADROES DA CONTRATANTE,INCLUSIVE AS LEGALIZACOES PERTINENTES,COORDENACAO E COMPATIBILIZACAO COM OS PROJETOS COMPLEMENTARES</t>
  </si>
  <si>
    <t>PROJETO EXECUTIVO DE ARQUITETURA PARA HABITACAO/EDIFICIOS DE6.001 ATE 12.000M2,INCLUSIVE PROJETO BASICO,APRESENTADO EMAUTOCAD NOS PADROES DA CONTRATANTE,INCLUSIVE AS LEGALIZACOESPERTINENTES,COORDENACAO E COMPATIBILIZACAO COM OS PROJETOS COMPLEMENTARES</t>
  </si>
  <si>
    <t>PROJETO EXECUTIVO DE ARQUITETURA PARA HABITACAO/EDIFICIOS ACIMA DE 12.000M2,INCLUSIVE PROJETO BASICO,APRESENTADO EM AUTOCAD NOS PADROES DA CONTRATANTE,INCLUSIVE AS LEGALIZACOES PERTINENTES,COORDENACAO E COMPATIBLIZACAO COM OS PROJETOS COMPLEMENTARES</t>
  </si>
  <si>
    <t>PROJETO EXECUTIVO DE INSTALACAO DE INCENDIO E SPDA PARA PREDIOS ESCOLARES E/OU ADMINISTRATIVOS ATE 500M2,INCLUSIVE PROJETO BASICO,APRESENTADO EM AUTOCAD,INCLUSIVE AS LEGALIZACOES PERTINENTES</t>
  </si>
  <si>
    <t>PROJETO EXECUTIVO DE INSTALACAO DE INCENDIO E SPDA PARA PREDIOS ESCOLARES E/OU ADMINISTRATIVOS DE 501 ATE 3.000M2,INCLUSIVE PROJETO BASICO,APRESENTADO EM AUTOCAD,INCLUSIVE AS LEGALIZACOES PERTINENTES</t>
  </si>
  <si>
    <t>PROJETO EXECUTIVO DE INSTALACAO DE INCENDIO E SPDA PARA PREDIOS ESCOLARES E/OU ADMINISTRATIVOS ACIMA DE 3.000M2,INCLUSIVE PROJETO BASICO,APRESENTADO EM AUTOCAD,INCLUSIVE AS LEGALILIZACOES PERTINENTES</t>
  </si>
  <si>
    <t>PROJETO EXECUTIVO DE INSTALACAO DE INCENDIO E SPDA PARA PREDIOS CULTURAIS ATE 500M2,INCLUSIVE PROJETO BASICO,APRESENTADOEM AUTOCAD,INCLUSIVE AS LEGALIZACOES PERTINENTES</t>
  </si>
  <si>
    <t>PROJETO EXECUTIVO DE INSTALACAO DE INCENDIO E SPDA PARA PREDIOS CULTURAIS ACIMA DE 500M2,INCLUSIVE PROJETO BASICO,APRESENTADO EM AUTOCAD,INCLUSIVE AS LEGALIZACOES PERTINENTES</t>
  </si>
  <si>
    <t>PROJETO EXECUTIVO DE INSTALACAO DE INCENDIO E SPDA PARA PREDIOS HOSPITALARES,INCLUSIVE PROJETO BASICO,APRESENTADO EM AUTOCAD,INCLUSIVE AS LEGALIZACOES ERTINENTES</t>
  </si>
  <si>
    <t>PROJETO EXECUTIVO DE INSTALACAO DE INCENDIO E SPDA PARA HABITACOES/EDIFICIOS ATE 500M2,INCLUSIVE PROJETO BASICO,APRESENTADO EM AUTOCAD,INCLUSIVE AS LEGALIZACOES PERTINENTES</t>
  </si>
  <si>
    <t>PROJETO EXECUTIVO DE INSTALACAO DE INCENDIO E SPDA PARA HABITACOES/EDIFICIOS DE 501 ATE 3.000M2,INCLUSIVE PROJETO BASICO,APRESENTADO EM AUTOCAD,INCLUSIVE AS LEGALIZACOES PERTINENTES</t>
  </si>
  <si>
    <t>PROJETO EXECUTIVO DE INSTALACAO DE INCENDIO E SPDA PARA HABITACOES/EDIFICIOS ACIMA DE 3000M2,INCLUSIVE PROJETO BASICO,APRESENTADO EM AUTOCAD,INCLUSIVE AS LEGALIZACOES PERTINENTES</t>
  </si>
  <si>
    <t>PROJETO EXECUTIVO DE INSTALACAO DE INCENDIO E SPDA PARA HABITACAO/LOTEAMENTO ATE 36.000M2,INCLUSIVE PROJETO BASICO,APRESENTADO EM AUTOCAD,INCLUSIVE AS LEGALIZACOES PERTINENTES</t>
  </si>
  <si>
    <t>PROJETO EXECUTIVO DE INSTALACAO DE INCENDIO E SPDA PARA HABITACAO/LOTEAMENTO ACIMA DE 36.000M2,INCLUSIVE PROJETO BASICO,APRESENTADO EM AUTOCAD,INCLUSIVE AS LEGALIZACOES PERTINENTES</t>
  </si>
  <si>
    <t>PROJETO EXECUTIVO DE INSTALACAO DE GAS PARA PREDIOS ESCOLARES E/OU ADMINISTRATIVOS ATE 500M2,INCLUSIVE PROJETO BASICO,APRESNTADO EM AUTOCAD,INCLUSIVE AS LEGALIZACOES PERTINENTES</t>
  </si>
  <si>
    <t>PROJETO EXECUTIVO DE INSTALACAO DE GAS PARA PREDIOS ESCOLARES E/OU ADMINISTRATIVOS ACIMA DE 500M2,INCLUSIVE PROJETO BASICO,APRESENTADO EM AUTOCAD,INCLUSIVE AS LEGALIZACOES PERTINENTES</t>
  </si>
  <si>
    <t>PROJETO EXECUTIVO DE INSTALACAO DE GAS PARA PREDIOS CULTURAIS,INCLUSIVE PROJETO BASICO,APRESENTADO EM AUTOCAD,INCLUSIVEAS LEGALIZACOES PERTINENTES</t>
  </si>
  <si>
    <t>PROJETO EXECUTIVO DE INSTALACAO DE GAS PARA PREDIOS HOSPITALARES ATE 4.000M2,INCLUSIVE PROJETO BASICO,APRESENTADO EM AUTOCAD,INCLUSIVE AS LEGALIZACOES PERTINENTES</t>
  </si>
  <si>
    <t>PROJETO EXECUTIVO DE INSTALACAO DE GAS PARA PREDIOS HOSPITALARES ACIMA DE 4.000M2,INCLUSIVE PROJETO BASICO,APRESENTADO EM AUTOCAD,INCLUSIVE AS LEGALIZACOES PERTINENTES</t>
  </si>
  <si>
    <t>PROJETO EXECUTIVO DE INSTALACAO DE GAS PARA HABITACOES/EDIFICIOS ATE 500M2,INCLUSIVE PROJETO BASICO,APRESENTADO EM AUTOCAD,INCLUSIVE AS LEGALIZACOES PERTINENTES</t>
  </si>
  <si>
    <t>PROJETO EXECUTIVO DE INSTALACAO DE GAS PARA HABITACOES/EDIFICIOS ACIMA DE 500M2,INCLUSIVE PROJETO BASICO,APRESENTADO EMAUTOCAD,INCLUSEVE AS LEGALIZACOES PERTINENTES</t>
  </si>
  <si>
    <t>PROJETO EXECUTIVO DE INSTALACAO DE GAS PARA HABITACAO/LOTEAMENTO ATE 12.000M2,INCLUSIVE PROJETO BASICO,APRESENTADO EM AUTOCAD,INCLUSIVE AS LEGALIZACOES PERTINENTES</t>
  </si>
  <si>
    <t>PROJETO EXECUTIVO DE INSTALACAO DE GAS PARA HABITACAO/LOTEAMENTO ACIMA DE 12.000M2,INCLUSIVE PROJETO BASICO,APRESENTADOEM AUTOCAD,INCLUSIVE AS LEGALIZACOES PERTINENTES</t>
  </si>
  <si>
    <t>PROJETO EXECUTIVO DE INSTALACAO DE TELEMATICA PARA PREDIOS ESCOLARES E/OU ADMINISTRATIVOS ATE 500M2,INCLUSIVE PROJETO BASICO,APRESENTADO EM AUTOCAD,INCLUSIVE AS LEGALIZACOES PERTINENTES</t>
  </si>
  <si>
    <t>PROJETO EXECUTIVO DE INSTALACAO DE TELEMATICA PARA PREDIOS ESCOLARES E/OU ADMINISTRATIVOS ACIMA DE 500M2,INCLUSIVE PROJETO BASICO,APRESENTADO EM AUTOCAD,INCLUSIVE AS LEGALIZACOES PERTINENTES</t>
  </si>
  <si>
    <t>PROJETO EXECUTIVO DE INSTALACAO DE TELEMATICA PARA PREDIOS CULTURAIS ATE 500M2,INCLUSIVE PROJETO BASICO,APRESENTADO EM AUTOCAD,INCLUSIVE AS LEGALIZACOES PERTINENTES</t>
  </si>
  <si>
    <t>PROJETO EXECUTIVO DE INSTALACAO DE TELEMATICA PARA PREDIOS CULTURAIS ACIMA DE 500M2,INCLUSIVE PROJETO BASICO,APRESENTADOEM AUTOCAD,INCLUSIVE AS LEGALIZACOES PERTINENTES</t>
  </si>
  <si>
    <t>PROJETO EXECUTIVO DE INSTALACAO DE TELEMATICA PARA PREDIOS HOSPITALARES,INCLUSIVE PROJETO BASICO,APRESENTADO EM AUTOCAD,INCLUSIVE AS LEGALIZACOES PERTINENTES</t>
  </si>
  <si>
    <t>PROJETO EXECUTIVO DE INSTALACAO DE TELEMATICA PARA HABITACOES/EDIFICIOS ATE 500M2,INCLUSIVE PROJETO BASICO,APRESENTADO EM AUTOCAD,INCLUSIVE AS LEGALIZACOES PERTINENTES</t>
  </si>
  <si>
    <t>PROJETO EXECUTIVO DE INSTALACAO DE TELEMATICA PARA HABITACOES/EDIFICIOS DE 501 ATE 3.000M2,INCLUSIVE PROJETO BASICO,APRESENTADO EM AUTOCAD,INCLUSIVE AS LEGALIZACOES PERTINENTES</t>
  </si>
  <si>
    <t>PROJETO EXECUTIVO DE INSTALACAO DE TELEMATICA PARA HABITACAO/LOTEAMENTO ATE 12.000M2,INCLUSIVE PROJETO BASICO,APRESENTADO EM AUTOCAD,INCLUSIVE AS LEGALIZACOES PERTINENTES</t>
  </si>
  <si>
    <t>PROJETO EXECUTIVO DE INSTALACAO DE TELEMATICA PARA HABITACAO/LOTEAMENTO ACIMA DE 12.000M2,INCLUSIVE PROJETO BASICO,APRESENTADO EM AUTOCAD,INCLUSIVE AS LEGALIZACOES PERTINENTES</t>
  </si>
  <si>
    <t>PROJETO EXECUTIVO DE INSTALACAO DE ESGOTO SANITARIO E AGUASPLUVIAIS PARA PREDIOS ESCOLARES E/OU ADMINISTRATIVOS ATE 500M2,INCLUSIVE PROJETO BASICO,APRESENTADO EM AUTOCAD,INCLUSIVEAS LEGALIZACOES PERTINENTES</t>
  </si>
  <si>
    <t>PROJETO EXECUTIVO DE INSTALACAO DE ESGOTO SANITARIO E AGUASPLUVIAIS PARA PREDIOS ESCOLARES E/OU ADMINISTRATIVOS DE 501ATE 3.000M2,INCLUSIVE PROJETO BASICO,APRESENTADO EM AUTOCAD,INCLUSIVE AS LEGALIZACOES PERTINENTES</t>
  </si>
  <si>
    <t>PROJETO EXECUTIVO DE INSTALACAO DE ESGOTO SANITARIO E AGUASPLUVIAIS PARA PREDIOS ESCOLARES E/OU ADMINISTRATIVOS ACIMA DE 3.000M2,INCLUSIVE PROJETO BASICO,APRESENTADO EM AUTOCAD,INCLUSIVE AS LEGALIZACOES PERTINENTES</t>
  </si>
  <si>
    <t>PROJETO EXECUTIVO DE INSTALACAO DE ESGOTO SANITARIO E AGUASPLUVIAIS PARA PREDIOS CULTURAIS,INCLUSIVE PROJETO BASICO,APRESENTADO EM AUTOCAD,INCLUSIVE AS LEGALIZACOES PERTINENTES</t>
  </si>
  <si>
    <t>PROJETO EXECUTIVO DE INSTALACAO DE ESGOTO SANITARIO E AGUASPLUVIAIS PARA PREDIOS HOSPITALARES ATE 4.000M2,INCLUSIVE PROJETO BASICO,APRESENTADO EM AUTOCAD,INCLUSIVE AS LEGALIZACOESPERTINENTES</t>
  </si>
  <si>
    <t>PROJETO EXECUTIVO DE INSTALACAO DE ESGOTO SANITARIO E AGUASPLUVIAIS PARA PREDIOS HOSPITALARES ACIMA DE 4.000M2,INCLUSIVE PROJETO BASICO,APRESENTADO EM AUTOCAD,INCLUSIVE AS LEGALIZACOES PERTINENTES</t>
  </si>
  <si>
    <t>PROJETO EXECUTIVO DE INSTALACAO DE ESGOTO SANITARIO E AGUASPLUVIAIS PARA URBANIZACAO ATE 15.000M2,INCLUSIVE PROJETO BASICO,APRESENTADO EM AUTOCAD,INCLUSIVE AS LEGALIZACOES PERTINENTES</t>
  </si>
  <si>
    <t>PROJETO EXECUTIVO DE INSTALACAO DE ESGOTO SANITARIO E AGUASPLUVIAIS PARA URBANIZACAO ACIMA DE 15.000M2,INCLUSIVE PROJETO BASICO,APRESENTADO EM AUTOCAD,INCLUSIVE AS LEGALIZACOES PERTINENTES</t>
  </si>
  <si>
    <t>PROJETO EXECUTIVO DE INSTALACAO DE ESGOTO SANITARIO E AGUASPLUVIAIS PARA HABITACAO/LOTEAMENTO ATE 12.000M2,INCLUSIVE PROJETO BASICO,APRESENTADO EM AUTOCAD,INCLUSIVE AS LEGALIZACOES PERTINENTES</t>
  </si>
  <si>
    <t>PROJETO EXECUTIVO DE INSTALACAO DE ESGOTO SANITARIO E AGUASPLUVIAIS PARA HABITACAO/LOTEAMENTO DE 12.001 ATE 36.000M2,INCLUSIVE PROJETO BASICO,APRESENTADO EM AUTOCAD,INCLUSIVE AS LEGALIZACOES PERTINENTES</t>
  </si>
  <si>
    <t>PROJETO EXECUTIVO DE INSTALACAO DE ESGOTO SANITARIO E AGUASPLUVIAIS PARA HABITACAO/LOTEAMENTO ACIMA DE 36.000M2,INCLUSIVE PROJETO BASICO,APRESENTADO EM AUTOCAD,INCLUSIVE AS LEGALIZACOES PERTINENTES</t>
  </si>
  <si>
    <t>PROJETO EXECUTIVO DE INSTALACAO HIDRAULICA PARA PREDIOS ESCOLARES E/OU ADMINISTRATIVOS ATE 500M2,INCLUSIVE PROJETO BASICO,APRESENTADO EM AUTOCAD,INCLUSIVE AS LEGALIZACOES PERTINENTES</t>
  </si>
  <si>
    <t>PROJETO EXECUTIVO DE INSTALACAO HIDRAULICA PARA PREDIOS ESCOLARES E/OU ADMINISTRATIVOS DE 501 A 3.000M2,INCLUSIVE PROJETO BASICO,APRESENTADO EM AUTOCAD,INCLUSIVE AS LEGALIZACOES PERTINENTES</t>
  </si>
  <si>
    <t>PROJETO EXECUTIVO DE INSTALACAO HIDRAULICA PARA PREDIOS ESCOLARES E/OU ADMINISTRATIVOS ACIMA DE 3.000M2,INCLUSIVE PROJETO BASICO,APRESENTADO EM AUTOCAD,INCLUSIVE AS LEGALIZACOES PERTINENTES</t>
  </si>
  <si>
    <t>PROJETO EXECUTIVO DE INSTALACAO HIDRAULICA PARA PREDIOS CULTURAIS,INCLUSIVE PROJETO BASICO,APRESENTADO EM AUTOCAD,INCLUSIVE AS LEGALIZACOES PERTINENTES</t>
  </si>
  <si>
    <t>PROJETO EXECUTIVO DE INSTALACAO HIDRAULICA PARA PREDIOS HOSPITALARES ATE 4.000M2,INCLUSIVE PROJETO BASICO,APRESENTADO EMAUTOCAD,INCLUSIVE AS LEGALIZACOES PERTINENTES</t>
  </si>
  <si>
    <t>PROJETO EXECUTIVO DE INSTALACAO HIDRAULICA PARA PREDIOS HOSPITALARES ACIMA DE 4.000M2,INCLUSIVE PROJETO BASICO,APRESENTADO EM AUTOCAD,INCLUSIVE AS LEGALIZACOES PERTINENTES</t>
  </si>
  <si>
    <t>PROJETO EXECUTIVO DE INSTALACAO HIDRAULICA PARA HABITACOES/EDIFICIOS ATE 500M2,INCLUSIVE PROJETO BASICO,APRESENTADO EM AUTOCAD,INCLUSIVE AS LEGALIZACOES PERTINENTES</t>
  </si>
  <si>
    <t>PROJETO EXECUTIVO DE INSTALACAO HIDRAULICA PARA HABITACOES/EDIFICIOS DE 501 ATE 3.000M2,INCLUSVE PROJETO BASICO,APRESENTADO EM AUTOCAD,INCLUSIVE AS LEGALIZACOES PERTINENTES</t>
  </si>
  <si>
    <t>PROJETO EXECUTIVO DE INSTALACAO HIDRAULICA PARA HABITACOES/EDIFICIOS ACIMA DE 3.000M2,INCLUSIVE PROJETO BASICO,APRESENTADO EM AUTOCAD,INCLUSIVE AS LEGALIZACOES PERTINENTES</t>
  </si>
  <si>
    <t>PROJETO EXECUTIVO DE INSTALACAO HIDRAULICA PARA URBANIZACAOATE 15.000M2,INCLUSIVE PROJETO BASICO,APRESENTADO EM AUTOCAD,INCLUSIVE AS LEGALIZACOES PERTINENTES</t>
  </si>
  <si>
    <t>PROJETO EXECUTIVO DE INSTALACAO HIDRAULICA PARA URBANIZACAOACIMA DE 15.000M2,INCLUSIVE PROJETO BASICO,APRESENTADO EM AUTOCAD,INCLUSIVE AS LEGALIZACOES PERTINENTES</t>
  </si>
  <si>
    <t>PROJETO EXECUTIVO DE INSTALACAO HIDRAULICA PARA HABITACAO/LOTEAMENTO ATE 12.000M2,INCLUSIVE PROJETO BASICO,APRESENTADO EM AUTOCAD,INCLUSIVE AS LEGALIZACOES PERTINENTES</t>
  </si>
  <si>
    <t>PROJETO EXECUTIVO DE INSTALACAO HIDRAULICA PARA HABITACAO/LOTEAMENTO DE 12.001 ATE 36.000M2,INCLUSIVE PROJETO BASICO,APRESENTADO EM AUTOCAD,INCLUSIVE AS LEGALIZACOES PERTINENTES</t>
  </si>
  <si>
    <t>PROJETO EXECUTIVO DE INSTALACAO HIDRAULICA PARA HABITACAO/LOTEAMENTO ACIMA DE 36.000M2,INCLUSIVE PROJETO BASICO,APRESENTADO EM AUTOCAD,INCLUSIVE AS LEGALIZACOES PERTINENTES</t>
  </si>
  <si>
    <t>PROJETO EXECUTIVO DE INSTALACAO HIDRAULICA DE MONTAGEM INTERNA DE CHAFARIZES,APRESENTADO EM AUTOCAD NOS PADROES DA CONTRATADA</t>
  </si>
  <si>
    <t>PROJETO EXECUTIVO DE INSTALACAO ELETRICA PARA PREDIOS ESCOLARES E/OU ADMINISTRATIVOS ATE 500M2,INCLUSIVE PROJETO BASICO,APRESENTADO EM AUTOCAD,INCLUSIVE AS LEGALIZACOES PERTINENTES</t>
  </si>
  <si>
    <t>PROJETO EXECUTIVO DE INSTALACAO ELETRICA PARA PREDIOS ESCOLARES E/OU ADMINISTRATIVOS DE 501 ATE 3.000M2,INCLUSIVE PROJETO BASICO,APRESENTADO EM AUTOCAD,INCLUSIVE AS LEGALIZACOES PERTINENTES</t>
  </si>
  <si>
    <t>PROJETO EXECUTIVO DE INSTALACAO ELETRICA PARA PREDIOS ESCOLARES E/OU ADMINISTRATIVOS ACIMA DE 3.000M2,INCLUSIVE PROJETOBASICO,APRESENTADO EM AUTOCAD,INCLUSIVE AS LEGALIZACOES PERTINENTES</t>
  </si>
  <si>
    <t>PROJETO EXECUTIVO DE INSTALACAO ELETRICA PARA PREDIOS CULTURAIS ATE 3.000M2,INCLUSIVE PROJETO BASICO,APRESENTADO EM AUTOCAD,INCLUSIVE AS LEGALIZACOES PERTINENTES</t>
  </si>
  <si>
    <t>PROJETO EXECUTIVO DE INSTALACAO ELETRICA PARA PREDIOS CULTURAIS ACIMA DE 3.000M2,INCLUSIVE PROJETO BASICO,APRESENTADO EMAUTOCAD,INCLUSIVE AS LEGALIZACOES PERTINENTES</t>
  </si>
  <si>
    <t>PROJETO EXECUTIVO DE INSTALACAO ELETRICA PARA PREDIOS HOSPITALARES,INCLUSIVE PROJETO BASICO,APRESENTADO EM AUTOCAD,INCLUSIVE AS LEGALIZACOES PERTINENTES</t>
  </si>
  <si>
    <t>PROJETO EXECUTIVO DE INSTALACAO ELETRICA PARA HABITACOES/EDIFICIOS ATE 500M2,INCLUSIVE PROJETO BASICO,APRESENTADO EM AUTOCAD,INCLUSIVE AS LEGALIZACOES PERTINENTES</t>
  </si>
  <si>
    <t>PROJETO EXECUTIVO DE INSTALACAO ELETRICA PARA HABITACOES/EDIFICIOS DE 501 ATE 3.000M2,INCLUSIVE PROJETO BASICO,APRESENTADO EM AUTOCAD,INCLUSIVE AS LEGALIZACOES PERTINENTES</t>
  </si>
  <si>
    <t>PROJETO EXECUTIVO DE INSTALACAO ELETRICA PARA HABITACOES/EDIFICIOS ACIMA DE 3.000M2,INCLUSIVE PROJETO BASICO,APRESENTADOEM AUTOCAD,INCLUSIVE AS LEGALIZACOES PERTINENTES</t>
  </si>
  <si>
    <t>PROJETO EXECUTIVO DE INSTALACAO ELETRICA PARA URBANIZACAO ATE 15.000M2,INCLUSIVE PROJETO BASICO,APRESENTADO EM AUTOCAD,INCLUSIVE AS LEGALIZACOES PERTINENTES</t>
  </si>
  <si>
    <t>PROJETO EXECUTIVO DE INSTALACAO ELETRICA PARA URBANIZACAO ACIMA DE 15.000M2,INCLUSIVE PROJETO BASICO,APRESENTADO EM AUTOCAD,INCLUSIVE AS LEGALIZACOES PERTINENTES</t>
  </si>
  <si>
    <t>PROJETO EXECUTIVO DE INSTALACAO ELETRICA PARA HABITACAO/LOTEAMENTO ATE 12.000M2,INCLUSIVE PROJETO BASICO,APRESENTADO EMAUTOCAD,INCLUSIVE AS LEGALIZACOES PERTINENTES</t>
  </si>
  <si>
    <t>PROJETO EXECUTIVO DE INSTALACAO ELETRICA PARA HABITACAO/LOTEAMENTO DE 12.001 ATE 36.000M2,INCLUSIVE PROJETO BASICO,APRESENTADO EM AUTOCAD,INCLUSIVE AS LEGALIZACOES PERTINENTES</t>
  </si>
  <si>
    <t>PROJETO EXECUTIVO DE INSTALACAO ELETRICA PARA HABITACAO/LOTEAMENTO ACIMA DE 36.000M2,INCLUSIVE PROJETO BASICO,APRESENTADO EM AUTOCAD,INCLUSIVE AS LEGALIZACOES PERTINENTES</t>
  </si>
  <si>
    <t>PROJETO EXECUTIVO DE INSTALACAO ELETRICA DO QUADRO DOS COMANDOS DE MOTORES PARA CHAFARIZES,APRESENTADO EM AUTOCAD NOS PADROES DA CONTRATADA</t>
  </si>
  <si>
    <t>PROJETO EXECUTIVO DE SISTEMA DE AR CONDICIONADO,INCLUSIVE PROJETO BASICO,APRESENTADO EM AUTOCAD NOS PADROES DA CONTRATANTE,EM PREDIOS COM AREA DE ATE 500M2</t>
  </si>
  <si>
    <t>PROJETO EXECUTIVO DE SISTEMA DE AR CONDICIONADO,INCLUSIVE PROJETO BASICO,APRESENTADO EM AUTOCAD NOS PADROES DA CONTRATANTE,EM PREDIOS COM AREA DE 501 ATE 3000M2</t>
  </si>
  <si>
    <t>PROJETO EXECUTIVO DE SISTEMA DE AR CONDICIONADO,INCLUSIVE PROJETO BASICO,APRESENTADO EM AUTOCAD NOS PADROES DA CONTRATANTE,EM PREDIOS COM AREA ACIMA DE 3000M2</t>
  </si>
  <si>
    <t>PROJETO EXECUTIVO DE ARQUITETURA PARA CONSTRUCAO DE GALPAO (GEOMETRICO,CORTES,DETALHAMENTO E PERSPECTIVA) ATE 500M2,APRESENTADO EM AUTOCAD NOS PADROES DA CONTRATANTE</t>
  </si>
  <si>
    <t>PROJETO EXECUTIVO DE ARQUITETURA PARA AREA DESTINADA A ABRIGAR SUBESTACAO,ATE 2750KVA,INCLUSIVE DETALHAMENTO DA SERRALHERIA E DOS CUBICULOS,APRESENTADO EM AUTOCAD NOS PADROES DA CONTRATANTE</t>
  </si>
  <si>
    <t>DESENHO EM PERSPECTIVA NO TAMANHO DE (70X50)CM,COLORIDO,PARAPROJETO DE TRATAMENTO PAISAGISTICO EM AREAS PUBLICAS</t>
  </si>
  <si>
    <t>PROJETO EXECUTIVO DE ARQUITETURA PARA IMPLANTACAO DE VIVEIROS DE MUDAS DE ARVORES E HORTAS (GEOMETRICO,CORTES,DETALHAMENTO E PERSPECTIVAS) ATE 20.000M2,APRESENTADO EM AUTOCAD NOS PADROES DA CONTRATANTE</t>
  </si>
  <si>
    <t>PROJETO EXECUTIVO DE INSTALACAO ELETRICA PARA CHAFARIZES,APRESENTADO EM AUTOCAD NOS PADROES DA CONTRATANTE,INCLUSIVE ASLEGALIZACOES PERTINENTES</t>
  </si>
  <si>
    <t>PROJETO EXECUTIVO DE INSTALACAO HIDROSSANITARIA PARA CHAFARIZES,APRESENTADO EM AUTOCAD NOS PADROES DA CONTRATANTE,INCLUSIVE AS LEGALIZACOES PERTINENTES</t>
  </si>
  <si>
    <t>PROJETO EXECUTIVO DE SISTEMA DE DRENAGEM E IRRIGACAO PARA IMPLANTACAO DE VIVEIROS DE MUDAS DE ARVORES E HORTAS,ATE 20.000M2,APRESENTADO EM AUTOCAD NOS PADROES DA CONTRATANTE</t>
  </si>
  <si>
    <t>PROJETO EXECUTIVO DE INSTALACAO DE SEGURANCA (CFTV E SONORIZACAO),ATE 500M2,INCLUSIVE PROJETO BASICO,APRESENTADO EM AUTOCAD,INCLUSIVE AS LEGALIZACOES PERTINENTES</t>
  </si>
  <si>
    <t>PROJETO EXECUTIVO DE INSTALACAO DE SEGURANCA (CFTV E SONORIZACAO),DE 501 ATE 3000M2,INCLUSIVE PROJETO BASICO,APRESENTADOEM AUTOCAD,INCLUSIVE AS LEGALIZACOES PERTINENTES</t>
  </si>
  <si>
    <t>PROJETO EXECUTIVO DE INSTALACAO DE SEGURANCA (CFTV E SONORIZACAO),ACIMA DE 3000M2,INCLUSIVE PROJETO BASICO,APRESENTADO EM AUTOCAD,INCLUSIVE AS LEGALIZACOES PERTINENTES</t>
  </si>
  <si>
    <t>ELABORACAO MICRO E MESODRENAGEM (VAZAO ATE 10M3/SEG) CONFORMIDADE C/AS NORMAS ESTABELECIDAS PELA RIO-AGUAS (PORTARIA O/SUB-RIO-AGUAS "N" Nº 004/2010).SERVICOS MEDIDOS KM PROJ.EFITIVAMENTE CONCL.,AS APROVACOES SERAO ENTREGUES A FISCALIZACAOSENDO MEMORIA CALC.DIGITILIZADA,DESENHOS AUTOCAD (ORIGINAL MEIO DIGITAL,UMA VIA PLOTADA EM VEGETAL,DUAS EM PAPEL OPACO)</t>
  </si>
  <si>
    <t>ELABORACAO MACRODRENAGEM (VAZAO A PARTIR DE 10M3/SEG) CONFORMIDADE C/AS NORMAS ESTABELECIDAS PELA RIO-AGUAS (PORTARIA O/SUB-RIO-AGUAS "N" Nº 004/2010).SERVICOS MEDIDOS KM PROJ.EFETIVAMENTE CONCL.,AS APROVACOES SERAO ENTREGUES A FISCALIZACAOSENDO MEMORIA CALC.DIGITALIZADA,DESENHOS AUTOCAD (ORIGINALMEIO DIGITAL,UMA VIA PLOTADA EM VEGETAL,DUAS EM PAPEL OPACO)</t>
  </si>
  <si>
    <t>PROJETO EXECUTIVO DE SISTEMA DE DRENAGEM ATE 20.000M2,APRESENTADO EM AUTOCAD</t>
  </si>
  <si>
    <t>PROJETO EXECUTIVO DE SISTEMA DE DRENAGEM ACIMA DE 20.000M2,APRESENTADO EM AUTOCAD</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t>
  </si>
  <si>
    <t>PROJETO EXECUTIVO PARA URBANIZACAO/REURBANIZACAO (GEOMETRICO,CORTES E DETALHES) PARA TRATAMENTO PAISAGISTICO DE AREAS PUBLICAS,APRESENTADO EM AUTOCAD NOS PADROES DA CONTRATANTE,INCLUSIVE AS OPERACOES PERTINENTES E A COORDENACAO DOS PROJETOSCOMPLEMENTARES</t>
  </si>
  <si>
    <t>PROJETO DE VIA SIMPLES DE VEICULOS EM FAVELA,COM 1 FAIXA DEROLAMENTO,COM LARGURA MAXIMA DE 3M</t>
  </si>
  <si>
    <t>PROJETO PARA PASSARELA SOBRE LOGRADOURO PUBLICO,COM RAMPAS EOU ESCADAS</t>
  </si>
  <si>
    <t>PROJETO EXECUTIVO PARA TRATAMENTO PAISAGISTICO COM ESPECIFICACAO VEGETAL LEGENDADA E QUANTIFICADA,EM AREAS PUBLICAS,CONSIDERANDO A AREA EFETIVA DE PLANTIO,APRESENTADO EM AUTOCAD NOS PADROES DA CONTRATANTE</t>
  </si>
  <si>
    <t>PROJETO EXECUTIVO DE VIA ESPECIAL PARA VEICULOS E PEDESTRES,EM AVENIDAS CANAL,COM CALCADAS EM AMBOS OS LADOS,COM LARGURAMAXIMA DE 40M,APRESENTADO EM AUTOCAD NOS PADROES DA CONTRATANTE</t>
  </si>
  <si>
    <t>PROJETO EXECUTIVO DE VIA ESPECIAL PARA VEICULOS E PEDESTRESEM RUAS E AVENIDAS URBANAS,COM CALCADAS EM AMBOS OS LADOS,CANTEIRO CENTRAL E SEPARADORES DE PISTAS LATERAIS EM AMBOS OSSENTIDOS E COM LARGURA MAXIMA DE 46M,APRESENTADO EM AUTOCADNOS PADROES DA CONTRATANTE</t>
  </si>
  <si>
    <t>PROJETO EXECUTIVO DE VIA PARA VEICULOS E PEDESTRES EM RUAS EAVENIDAS URBANAS,COM CALCADAS EM AMBOS OS LADOS E 2 FAIXASDE ROLAMENTO COM LARGURA MAXIMA DE 13M,APRESENTADO EM AUTOCAD NOS PADROES DA CONTRATANTE</t>
  </si>
  <si>
    <t>PROJETO EXECUTIVO DE VIA PARA VEICULOS E PEDESTRES EM RUAS EAVENIDAS URBANAS,COM CALCADAS EM AMBOS OS LADOS E 3 FAIXASDE ROLAMENTO COM LARGURA MAXIMA DE 16M,APRESENTADO EM AUTOCAD NOS PADROES DA CONTRATANTE</t>
  </si>
  <si>
    <t>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t>
  </si>
  <si>
    <t>PROJETO EXECUTIVO DE VIA PARA VEICULOS E PEDESTRES EM RUAS EAVENIDAS URBANAS,COM CALCADAS EM AMBOS OS LADOS E 4 FAIXASDE ROLAMENTO COM LARGURA MAXIMA DE 25M,APRESENTADO EM AUTOCAD NOS PADROES DA CONTRATANTE</t>
  </si>
  <si>
    <t>PROJETO EXECUTIVO DE VIA ESPECIAL PARA VEICULOS E PEDESTRESEM RUAS E AVENIDAS URBANAS,COM CALCADAS EM AMBOS OS LADOS,CANTEIRO CENTRAL E PISTAS COM 4 FAIXAS DE ROLAMENTO EM CADA SENTIDO,COM LARGURA MAXIMA DE 40M,APRESENTADO EM AUTOCAD NOS PADROES DA CONTRATANTE</t>
  </si>
  <si>
    <t>PROJETO EXECUTIVO DE VIA SIMPLES DE CICLOVIA,COM 1 FAIXA DEROLAMENTO,COM LARGURA MAXIMA DE 1,30M,APRESENTADO EM AUTOCADNOS PADROES DA CONTRATANTE</t>
  </si>
  <si>
    <t>PROJETO EXECUTIVO DE VIA DUPLA DE CICLOVIA,COM 2 FAIXAS DE ROLAMENTO,COM LARGURA MAXIMA DE 3M,APRESENTADO EM AUTOCAD NOSPADROES DA CONTRATANTE</t>
  </si>
  <si>
    <t>PROJETO EXECUTIVO DE SISTEMA CENTRAL DE GASES MEDICINAIS (OXIGENIO,AR COMPRIMIDO E VACUO),INCLUSIVE PROJETO BASICO,APRESENTADO EM AUTOCAD NOS PADROES DA CONTRATANTE,COM AREA ATE 1000M2</t>
  </si>
  <si>
    <t>PROJETO EXECUTIVO DE SISTEMA CENTRAL DE GASES MEDICINAIS (OXIGENIO,AR COMPRIMIDO E VACUO),INCLUSIVE PROJETO BASICO,APRESENTADO EM AUTOCAD NOS PADROES DA CONTRATANTE,COM AREA DE 1001 ATE 4000M2</t>
  </si>
  <si>
    <t>PROJETO EXECUTIVO DE SISTEMA CENTRAL DE GASES MEDICINAIS (OXIGENIO,AR COMPRIMIDO E VACUO),INCLUSIVE PROJETO BASICO,APRESENTADO EM AUTOCAD NOS PADROES DA CONTRATANTE,COM AREA ACIMADE 4000M2</t>
  </si>
  <si>
    <t>PROJETO EXECUTIVO PARA SISTEMA DE EXAUSTAO MECANICA DE COZINHA,INCLUSIVE PROJETO BASICO,APRESENTADO EM AUTOCAD NOS PADROES DA CONTRATANTE COM AREA ATE 50M2</t>
  </si>
  <si>
    <t>PROJETO EXECUTIVO PARA SISTEMA DE EXAUSTAO MECANICA DE COZINHA,INCLUSIVE PROJETO BASICO,APRESENTADO EM AUTOCAD NOS PADROES DA CONTRATANTE,COM AREA DE 51 ATE 100M2</t>
  </si>
  <si>
    <t>PROJETO EXECUTIVO PARA SISTEMA DE EXAUSTAO MECANICA DE COZINHA,INCLUSIVE PROJETO BASICO,APRESENTADO EM AUTOCAD NOS PADROES DA CONTRATANTE,COM AREA ACIMA DE 100M2</t>
  </si>
  <si>
    <t>PROJETO ESTRUTURAL FINAL DE ENGENHARIA DE OBRAS-DE-ARTE ESPECIAIS (PONTES,VIADUTOS E PASSARELAS) EM CONCRETO ARMADO E/OUPROTENDIDO OU ESTRUTURA DE ACO,COM AREA DE PROJECAO HORIZONTAL INFERIOR A 500M2,APRESENTADO EM AUTOCAD</t>
  </si>
  <si>
    <t>PROJETO ESTRUTURAL FINAL DE ENGENHARIA DE OBRAS-DE-ARTE ESPECIAIS (PONTES,VIADUTOS E PASSARELAS) EM CONCRETO ARMADO E/OUPROTENDIDO OU ESTRUTURA DE ACO,COM AREA DE PROJECAO HORIZONTAL DE 501 ATE 5.000M2,APRESENTADO EM AUTOCAD</t>
  </si>
  <si>
    <t>PROJETO ESTRUTURAL FINAL DE ENGENHARIA DE OBRAS-DE-ARTE ESPECIAIS (PONTES,VIADUTOS E PASSARELAS) EM CONCRETO ARMADO E/OUPROTENDIDO OU ESTRUTURA DE ACO,COM AREA DE PROJECAO HORIZONTAL DE 5.001 ATE 7.000M2,APRESENTADO EM AUTOCAD</t>
  </si>
  <si>
    <t>PROJETO EXECUTIVO DE PROGRAMACAO VISUAL PARA PREDIOS ESCOLARES E/OU ADMINISTRATIVOS ATE 500M2,APRESENTADO EM AUTOCAD NOSPADROES DA CONTRATANTE</t>
  </si>
  <si>
    <t>PROJETO EXECUTIVO DE PROGRAMACAO VISUAL PARA PREDIOS ESCOLARES E/OU ADMINISTRATIVOS,DE 501 ATE 3000M2,APRESENTADO EM AUTOCAD NOS PADROES DA CONTRATANTE</t>
  </si>
  <si>
    <t>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t>
  </si>
  <si>
    <t>SERVICOS DE ELABORACAO DE VISTORIAS,LAUDOS TECNICOS,ANTEPROJETOS DE INTERVENCOES LOCALIZADAS,QUANTITATIVOS E RELATORIO FOTOGRAFICO PARA EXECUCAO DE RECUPERACAO ESTRUTURAL DE OBRAS-DE-ARTE ESPECIAIS,COM AREAS DE PROJECAO HORIZONTAL ATE 1000M2</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t>
  </si>
  <si>
    <t>SERVICOS DE ELABORACAO DE VISTORIAS,LAUDOS TECNICOS,ANTEPROJETOS DE INTERVENCOES LOCALIZADAS,QUANTITATIVOS E RELATORIO FOTOGRAFICO PARA EXECUCAO DE RECUPERACAO ESTRUTURAL DE PREDIOS PUBLICOS,COM AREAS DE PROJECAO HORIZONTAL ATE 1000M2</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t>
  </si>
  <si>
    <t>PROJETO EXECUTIVO DE ARQUITETURA,CONSIDERANDO O PROJETO BASICO EXISTENTE,PARA PREDIOS HOSPITALARES ATE 1000M2,APRESENTADO EM AUTOCAD NOS PADROES DA CONTRATANTE,INCLUSIVE AS LEGALIZACOES PERTINENTES,COORDENACAO E COMPATIBILIZACAO COM OS PROJETOS COMPLEMENTARES</t>
  </si>
  <si>
    <t>PROJETO EXECUTIVO DE ARQUITETURA,CONSIDERANDO O PROJETO BASICO EXISTENTE,PARA PREDIOS HOSPITALARES DE 1001 ATE 4000M2,APRESENTADO EM AUTOCAD NOS PADROES DA CONTRATANTE,INCLUSIVE ASLEGALIZACOES PERTINENTES,COORDENACAO E COMPATIBILIZACAO COMOS PROJETOS COMPLEMENTARES</t>
  </si>
  <si>
    <t>PROJETO EXECUTIVO DE ARQUITETURA,CONSIDERANDO O PROJETO BASICO EXISTENTE,PARA PREDIOS HOSPITALARES ACIMA DE 4000M2,APRESENTADO EM AUTOCAD NOS PADROES DA CONTRATANTE,INCLUSIVE AS LEGALIZACOES PERTINENTES,COORDENACAO E COMPATIBILIZACAO COM OSPROJETOS COMPLEMENTARES</t>
  </si>
  <si>
    <t>PROJETO EXECUTIVO DE ARQUITETURA,CONSIDERANDO O PROJETO BASICO EXISTENTE,PARA PREDIOS CULTURAIS ATE 500M2,APRESENTADO EMAUTOCAD NOS PADROES DA CONTRATANTE,INCLUSIVE AS LEGALIZACOES PERTINENTES,COORDENACAO E COMPATIBILIZACAO COM OS PROJETOSCOMPLEMENTARES</t>
  </si>
  <si>
    <t>PROJETO EXECUTIVO DE ARQUITETURA,CONSIDERANDO O PROJETO BASICO EXISTENTE,PARA PREDIOS CULTURAIS DE 501 ATE 3000M2,APRESENTADO EM AUTOCAD NOS PADROES DA CONTRATANTE,INCLUSIVE AS LEGALIZACOES PERTINENTES,COORDENACAO E COMPATIBILIZACAO COM OSPROJETOS COMPLEMENTARES</t>
  </si>
  <si>
    <t>PROJETO EXECUTIVO DE ARQUITETURA,CONSIDERANDO O PROJETO BASICO EXISTENTE,PARA PREDIOS CULTURAIS ACIMA DE 3000M2,APRESENTADO EM AUTOCAD NOS PADROES DA CONTRATANTE,INCLUSIVE AS LEGALIZACOES PERTINENTES,COORDENACAO E COMPATIBILIZACAO COM OS PROJETOS COMPLEMENTARES</t>
  </si>
  <si>
    <t>PROJETO EXECUTIVO DE ARQUITETURA,CONSIDERANDO O PROJETO BASICO EXISTENTE,PARA PREDIOS ESCOLARES E/OU ADMINISTRATIVOS ATE500M2,APRESENTADO EM AUTOCAD NOS PADROES DA CONTRATANTE,INCLUSIVE AS LEGALIZACOES PERTINENTES,COORDENACAO E COMPATIBILIZACAO COM OS PROJETOS COMPLEMENTARES</t>
  </si>
  <si>
    <t>PROJETO EXECUTIVO DE ARQUITETURA,CONSIDERANDO O PROJETO BASICO EXISTENTE,PARA PREDIOS ESCOLARES E/OU ADMINISTRATIVOS DE501 ATE 3000M2,APRESENTADO EM AUTOCAD NOS PADROES DA CONTRATANTE,INCLUSIVE AS LEGALIZACOES PERTINENTES,COORDENACAO E COMPATIBILIZACAO COM OS PROJETOS COMPLEMENTARES</t>
  </si>
  <si>
    <t>PROJETO EXECUTIVO DE ARQUITETURA,CONSIDERANDO O PROJETO BASICO EXISTENTE,PARA PREDIOS ESCOLARES E/OU ADMINISTRATIVOS ACIMA DE 3000M2,APRESENTADO EM AUTOCAD NOS PADROES DA CONTRATANTE,INCLUSIVE AS LEGALIZACOES PERTINENTES,COORDENACAO E COMPATIBILIZACAO COM OS PROJETOS COMPLEMENTARES</t>
  </si>
  <si>
    <t>PROJETO EXECUTIVO DE ARQUITETURA PARA LOTEAMENTOS COM 3 UNIDADES UNIFAMILIARES OU BIFAMILIARES TIPO PARA AREAS ATE 12000M2,CONSIDERANDO O PROJETO BASICO EXISTENTE,APRESENTADO EM AUTOCAD NOS PADROES DA CONTRATANTE,INCLUSIVE AS LEGALIZACOES PERTINENTES,COORDENACAO E COMPATIBILIZACAO COM OS PROJETOS COMPLEMENTARES</t>
  </si>
  <si>
    <t>PROJETO EXECUTIVO DE ARQUITETURA PARA LOTEAMENTOS COM 3 UNIDADES UNIFAMILIARES OU BIFAMILIARES TIPO PARA AREAS DE 12001ATE 36000M2,CONSIDERANDO O PROJETO BASICO EXISTENTE,APRESENTADO EM AUTOCAD NOS PADROES DA CONTRATANTE,INCLUSIVE AS LEGALIZACOES PERTINENTES,COORDENACAO E COMPATIBILIZACAO COM OS PROJETOS COMPLEMENTARES</t>
  </si>
  <si>
    <t>PROJETO EXECUTIVO DE ARQUITETURA PARA LOTEAMENTOS COM 3 UNIDADES UNIFAMILIARES OU BIFAMILIARES TIPO PARA AREAS ACIMA DE3600M2,CONSIDERANDO O PROJETO BASICO EXISTENTE,APRESENTADO EM AUTOCAD NOS PADROES DA CONTRATANTE,INCLUSIVE AS LEGALIZACOES PERTINENTES,COORDENACAO E COMPATIBILIZACAO COM OS PROJETOS COMPLENTARES</t>
  </si>
  <si>
    <t>PROJETO EXECUTIVO DE ARQUITETURA,CONSIDERANDO O PROJETO BASICO EXISTENTE,PARA HABITACAO/EDIFICIOS ATE 6000M2,APRESENTADOEM AUTOCAD NOS PADROES DA CONTRATANTE,INCLUSIVE AS LEGALIZACOES PERTINENTES,COORDENACAO E COMPATIBILIZACAO COM OS PROJETOS COMPLEMENTARES</t>
  </si>
  <si>
    <t>PROJETO EXECUTIVO DE ARQUITETURA,CONSIDERANDO O PROJETO BASICO EXISTENTE,PARA HABITACAO/EDIFICIOS DE 6001 ATE 12000M2,APRESENTADO EM AUTOCAD NOS PADROES DA CONTRATANTE,INCLUSIVE ASLEGALIZACOES PERTINENTES,COORDENACAO E COMPATIBILIZACAO COMOS PROJETOS COMPLEMENTARES</t>
  </si>
  <si>
    <t>PROJETO EXECUTIVO DE ARQUITETURA,CONSIDERANDO O PROJETO BASICO EXISTENTE,PARA HABITACAO/EDIFICIOS ACIMA DE 12000M2,APRESENTADO EM AUTOCAD NOS PADROES DA CONTRATANTE,INCLUSIVE AS LEGALIZACOES PERTINENTES,COORDENACAO E COMPATIBILIZACAO COM OSPROJETOS COMPLEMENTARES</t>
  </si>
  <si>
    <t>PROJETO BASICO DE INSTALACAO DE INCENDIO E SPDA PARA PREDIOSESCOLARES E/OU ADMINISTRATIVOS ATE 500M2,APRESENTADO EM AUTOCAD,INCLUSIVE AS LEGALIZACOES PERTINENTES</t>
  </si>
  <si>
    <t>PROJETO BASICO DE INSTALACAO DE INCENDIO E SPDA PARA PREDIOSESCOLARES E/OU ADMINISTRATIVOS DE 501 ATE 3000M2,APRESENTADO EM AUTOCAD,INCLUSIVE AS LEGALIZACOES PERTINENTES</t>
  </si>
  <si>
    <t>PROJETO BASICO DE INSTALACAO DE INCENDIO E SPDA PARA PREDIOSESCOLARES E/OU ADMINISTRATIVOS ACIMA DE 3000M2,APRESENTADOEM AUTOCAD,INCLUSIVE AS LEGALIZACOES PERTINENTES</t>
  </si>
  <si>
    <t>PROJETO BASICO DE INSTALACAO DE INCENDIO E SPDA PARA PREDIOSCULTURAIS ATE 500M2,APRESENTADO EM AUTOCAD,INCLUSIVE AS LEGALIZACOES PERTINENTES</t>
  </si>
  <si>
    <t>PROJETO BASICO DE INSTALACAO DE INCENDIO E SPDA PARA PREDIOSCULTURAIS ACIMA DE 500M2,APRESENTADO EM AUTOCAD,INCLUSIVE AS LEGALIZACOES PERTINENTES</t>
  </si>
  <si>
    <t>PROJETO BASICO DE INSTALACAO DE INCENDIO E SPDA PARA PREDIOSHOSPITALARES,APRESENTADO EM AUTOCAD,INCLUSIVE AS LEGALIZACOES PERTINENTES</t>
  </si>
  <si>
    <t>PROJETO BASICO DE INSTALACAO DE INCENDIO E SPDA PARA HABITACOES/EDIFICIOS ATE 500M2,APRESENTADO EM AUTOCAD,INCLUSIVE ASLEGALIZACOES PERTINENTES</t>
  </si>
  <si>
    <t>PROJETO BASICO DE INSTALACAO DE INCENDIO E SPDA PARA HABITACOES/EDIFICIOS DE 501 ATE 3000M2,APRESENTADO EM AUTOCAD,INCLUSIVE AS LEGALIZACOES PERTINENTES</t>
  </si>
  <si>
    <t>PROJETO BASICO DE INSTALACAO DE INCENDIO E SPDA PARA HABITACOES/EDIFICIOS ACIMA DE 3000M2,APRESENTADO EM AUTOCAD,INCLUSIVE AS LEGALIZACOES PERTINENTES</t>
  </si>
  <si>
    <t>PROJETO BASICO DE INSTALACAO DE INCENDIO E SPDA PARA HABITACAO/LOTEAMENTO ATE 36000M2,APRESENTADO EM AUTOCAD,INCLUSIVE AS LEGALIZACOES PERTINENTES</t>
  </si>
  <si>
    <t>PROJETO BASICO DE INSTALACAO DE INCENDIO E SPDA PARA HABITACAO/LOTEAMENTO ACIMA DE 36000M2,APRESENTADO EM AUTOCAD,INCLUSIVE AS LEGALIZACOES PERTINENTES</t>
  </si>
  <si>
    <t>PROJETO EXECUTIVO DE INSTALACAO DE INCENDIO E SPDA,CONSIDERANDO PROJETO BASICO EXISTENTE,PARA PREDIOS ESCOLARES E/OU ADMINISTRATIVOS ATE 500M2,APRESENTADO EM AUTOCAD,INCLUSIVE AS LEGALIZACOES PERTINENTES</t>
  </si>
  <si>
    <t>PROJETO EXECUTIVO DE INSTALACAO DE INCENDIO E SPDA,CONSIDERANDO PROJETO BASICO EXISTENTE,PARA PREDIOS ESCOLARES E/OU ADMINISTRATIVOS DE 501 ATE 3000M2,APRESENTADO EM AUTOCAD,INCLUSIVE AS LEGALIZACOES PERTINENTES</t>
  </si>
  <si>
    <t>PROJETO EXECUTIVO DE INSTALACAO DE INCENDIO E SPDA,CONSIDERANDO PROJETO BASICO EXISTENTE,PARA PREDIOS ESCOLARES E/OU ADMINISTRATIVOS ACIMA DE 3000M2,APRESENTADO EM AUTOCAD,INCLUSIVE AS LEGALIZACOES PERTINENTES</t>
  </si>
  <si>
    <t>PROJETO EXECUTIVO DE INSTALACAO DE INCENDIO E SPDA,CONSIDERANDO PROJETO BASICO EXISTENTE,PARA PREDIOS CULTURAIS ATE 500M2,APRESENTADO EM AUTOCAD,INCLUSIVE AS LEGALIZACOES PERTINENTES</t>
  </si>
  <si>
    <t>PROJETO EXECUTIVO DE INSTALACAO DE INCENDIO E SPDA,CONSIDERANDO PROJETO BASICO EXISTENTE,PARA PREDIOS CULTURAIS ACIMA DE500M2,APRESENTADO EM AUTOCAD,INCLUSIVE AS LEGALIZACOES PERTINENTES</t>
  </si>
  <si>
    <t>PROJETO EXECUTIVO DE INSTALACAO DE INCENDIO E SPDA,CONSIDERANDO PROJETO BASICO EXISTENTE,PARA PREDIOS HOSPITALARES,APRESENTADO EM AUTOCAD,INCLUSIVE AS LEGALIZACOES PERTINENTES</t>
  </si>
  <si>
    <t>PROJETO EXECUTIVO DE INSTALACAO DE INCENDIO E SPDA,CONSIDERANDO PROJETO BASICO EXISTENTE,PARA HABITACOES/EDIFICIOS ATE 500M2,APRESENTADO EM AUTOCAD,INCLUSIVE AS LEGALIZACOES PERTINENTES</t>
  </si>
  <si>
    <t>PROJETO EXECUTIVO DE INSTALACAO DE INCENDIO E SPDA,CONSIDERANDO PROJETO BASICO EXISTENTE,PARA HABITACOES/EDIFICIOS DE 501 ATE 3000M2,APRESENTADO EM AUTOCAD,INCLUSIVE AS LEGALIZACOES PERTINENTES</t>
  </si>
  <si>
    <t>PROJETO EXECUTIVO DE INSTALACAO DE INCENDIO E SPDA,CONSIDERANDO PROJETO BASICO EXISTENTE,PARA HABITACOES/EDIFICIOS ACIMADE 3000M2,APRESENTADO EM AUTOCAD,INCLUSIVE AS LEGALIZACOES PERTINENTES</t>
  </si>
  <si>
    <t>PROJETO EXECUTIVO DE INSTALACAO DE INCENDIO E SPDA,CONSIDERANDO PROJETO BASICO EXISTENTE,PARA HABITACAO/LOTEAMENTO ATE 36000M2,APRESENTADO EM AUTOCAD,INCLUSIVE AS LEGALIZACOES PERTINENTES</t>
  </si>
  <si>
    <t>PROJETO EXECUTIVO DE INSTALACAO DE INCENDIO E SPDA,CONSIDERANDO PROJETO BASICO EXISTENTE,PARA HABITACAO/LOTEAMENTO ACIMADE 36000M2,APRESENTADO EM AUTOCAD,INCLUSIVE AS LEGALIZACOESPERTINENTES</t>
  </si>
  <si>
    <t>PROJETO BASICO DE INSTALACAO DE GAS PARA PREDIOS ESCOLARES E/OU ADMINISTRATIVOS ATE 500M2,APRESENTADO EM AUTOCAD,INCLUSIVE AS LEGALIZACOES PERTINENTES</t>
  </si>
  <si>
    <t>PROJETO BASICO DE INSTALACAO DE GAS PARA PREDIOS ESCOLARES E/OU ADMINISTRATIVOS ACIMA DE 500M2,APRESENTADO EM AUTOCAD,INCLUSIVE AS LEGALIZACOES PERTINENTES</t>
  </si>
  <si>
    <t>PROJETO BASICO DE INSTALACAO DE GAS PARA PREDIOS CULTURAIS,APRESENTADO EM AUTOCAD,INCLUSIVE AS LEGALIZACOES PERTINENTES</t>
  </si>
  <si>
    <t>PROJETO BASICO DE INSTALACAO DE GAS PARA PREDIOS HOSPITALARES ATE 4000M2,APRESENTADO EM AUTOCAD,INCLUSIVE AS LEGALIZACOES PERTINENTES</t>
  </si>
  <si>
    <t>PROJETO BASICO DE INSTALACAO DE GAS PARA PREDIOS HOSPITALARES ACIMA DE 4000M2,APRESENTADO EM AUTOCAD,INCLUSIVE AS LEGALIZACOES PERTINENTES</t>
  </si>
  <si>
    <t>PROJETO BASICO DE INSTALACAO DE GAS PARA HABITACOES/EDIFICIOS ATE 500M2,APRESENTADO EM AUTOCAD,INCLUSIVE AS LEGALIZACOESPERTINENTES</t>
  </si>
  <si>
    <t>PROJETO BASICO DE INSTALACAO DE GAS PARA HABITACOES/EDIFICIOS ACIMA DE 500M2,APRESENTADO EM AUTOCAD,INCLUSIVE AS LEGALIZACOES PERTINENTES</t>
  </si>
  <si>
    <t>PROJETO BASICO DE INSTALACAO DE GAS PARA HABITACAO/LOTEAMENTO ACIMA DE 12000M2,APRESENTADO EM AUTOCAD,INCLUSIVE AS LEGALIZACOES PERTINENTES</t>
  </si>
  <si>
    <t>PROJETO EXECUTIVO DE INSTALACAO DE GAS,CONSIDERANDO O PROJETO BASICO EXISTENTE,PARA PREDIOS ESCOLARES E/OU ADMINISTRATIVOS ATE 500M2,APRESENTADO EM AUTOCAD,INCLUSIVE AS LEGALIZACOES PERTINENTES</t>
  </si>
  <si>
    <t>PROJETO EXECUTIVO DE INSTALACAO DE GAS,CONSIDERANDO O PROJETO BASICO EXISTENTE,PARA PREDIOS ESCOLARES E/OU ADMINISTRATIVOS ACIMA DE 500M2,APRESENTADO EM AUTOCAD,INCLUSIVE AS LEGALIZACOES PERTINENTES</t>
  </si>
  <si>
    <t>PROJETO EXECUTIVO DE INSTALACAO DE GAS,CONSIDERANDO O PROJETO BASICO EXISTENTE,PARA PREDIOS CULTURAIS,APRESENTADO EM AUTOCAD,INCLUSIVE AS LEGALIZACOES PERTINENTES</t>
  </si>
  <si>
    <t>PROJETO EXECUTIVO DE INSTALACAO DE GAS,CONSIDERANDO O PROJETO BASICO EXISTENTE,PARA PREDIOS HOSPITALARES ATE 4000M2,APRESENTADO EM AUTOCAD,INCLUSIVE AS LEGALIZACOES PERTINENTES</t>
  </si>
  <si>
    <t>PROJETO EXECUTIVO DE INSTALACAO DE GAS,CONSIDERANDO O PROJETO BASICO EXISTENTE,PARA PREDIOS HOSPITALARES ACIMA DE 4000M2,APRESENTADO EM AUTOCAD,INCLUSIVE AS LEGALIZACOES PERTINENTES</t>
  </si>
  <si>
    <t>PROJETO EXECUTIVO DE INSTALACAO DE GAS,CONSIDERANDO O PROJETO BASICO EXISTENTE,PARA HABITACOES/EDIFICIOS ATE 500M2,APRESENTADO EM AUTOCAD,INCLUSIVE AS LEGALIZACOES PERTINENTES</t>
  </si>
  <si>
    <t>PROJETO EXECUTIVO DE INSTALACAO DE GAS,CONSIDERANDO O PROJETO BASICO EXISTENTE,PARA HABITACOES/EDIFICIOS ACIMA DE 500M2,APRESENTADO EM AUTOCAD,INCLUSIVE AS LEGALIZACOES PERTINENTES</t>
  </si>
  <si>
    <t>PROJETO EXECUTIVO DE INSTALACAO DE GAS,CONSIDERANDO O PROJETO BASICO EXISTENTE,PARA HABITACAO/LOTEAMENTO ATE 12000M2,APRESENTADO EM AUTOCAD,INCLUSIVE AS LEGALIZACOES PERTINENTES</t>
  </si>
  <si>
    <t>PROJETO EXECUTIVO DE INSTALACAO DE GAS,CONSIDERANDO O PROJETO BASICO EXISTENTE,PARA HABITACAO/LOTEAMENTO ACIMA DE 12000M2,APRESENTADO EM AUTOCAD,INCLUSIVE AS LEGALIZACOES PERTINENTES</t>
  </si>
  <si>
    <t>PROJETO BASICO DE INSTALACAO DE TELEMATICA PARA PREDIOS ESCOLARES E/OU ADMINISTRATIVOS ATE 500M2,APRESENTADO EM AUTOCAD,INCLUSIVE AS LEGALIZACOES PERTINENTES</t>
  </si>
  <si>
    <t>PROJETO BASICO DE INSTALACAO DE TELEMATICA PARA PREDIOS ESCOLARES E/OU ADMINISTRATIVOS ACIMA DE 500M2,APRESENTADO EM AUTOCAD,INCLUSIVE AS LEGALIZACOES PERTINENTES</t>
  </si>
  <si>
    <t>PROJETO BASICO DE INSTALACAO DE TELEMATICA PARA PREDIOS CULTURAIS ATE 500M2,APRESENTADO EM AUTOCAD,INCLUSIVE AS LEGALIZACOES PERTINENTES</t>
  </si>
  <si>
    <t>PROJETO BASICO DE INSTALACAO DE TELEMATICA PARA PREDIOS CULTURAIS ACIMA DE 500M2,APRESENTADO EM AUTOCAD,INCLUSIVE AS LEGALIZACOES PERTINENTES</t>
  </si>
  <si>
    <t>PROJETO BASICO DE INSTALACAO DE TELEMATICA PARA PREDIOS HOSPITALARES,APRESENTADO EM AUTOCAD,INCLUSIVE AS LEGALIZACOES PERTINENTES</t>
  </si>
  <si>
    <t>PROJETO BASICO DE INSTALACAO DE TELEMATICA PARA HABITACOES/EDIFICIOS ATE 500M2,APRESENTADO EM AUTOCAD,INCLUSIVE AS LEGALIZACOES PERTINENTES</t>
  </si>
  <si>
    <t>PROJETO BASICO DE INSTALACAO DE TELEMATICA PARA HABITACOES/EDIFICIOS DE 501 ATE 3000M2,APRESENTADO EM AUTOCAD,INCLUSIVEAS LEGALIZACOES PERTINENTES</t>
  </si>
  <si>
    <t>PROJETO BASICO DE INSTALACAO DE TELEMATICA PARA HABITACAO/LOTEAMENTO ATE 12000M2,APRESENTADO EM AUTOCAD,INCLUSIVE AS LEGALIZACOES PERTINENTES</t>
  </si>
  <si>
    <t>PROJETO BASICO DE INSTALACAO DE TELEMATICA PARA HABITACAO/LOTEAMENTO ACIMA DE 12000M2,APRESENTADO EM AUTOCAD,INCLUSIVE AS LEGALIZACOES PERTINENTES</t>
  </si>
  <si>
    <t>PROJETO EXECUTIVO DE INSTALACAO DE TELEMATICA,CONSIDERANDO OPROJETO BASICO EXISTENTE,PARA PREDIOS ESCOLARES E/OU ADMINISTRATIVOS ATE 500M2,APRESENTADO EM AUTOCAD,INCLUSIVE AS LEGALIZACOES PERTINENTES</t>
  </si>
  <si>
    <t>PROJETO EXECUTIVO DE INSTALACAO DE TELEMATICA,CONSIDERANDO OPROJETO BASICO EXISTENTE,PARA PREDIOS ESCOLARES E/OU ADMINISTRATIVOS ACIMA DE 500M2,APRESENTADO EM AUTOCAD,INCLUSIVE ASLEGALIZACOES PERTINENTES</t>
  </si>
  <si>
    <t>PROJETO EXECUTIVO DE INSTALACAO DE TELEMATICA,CONSIDERANDO OPROJETO BASICO EXISTENTE,PARA PREDIOS CULTURAIS ATE 500M2,APRESENTADO EM AUTOCAD,INCLUSIVE AS LEGALIZACOES PERTINENTES</t>
  </si>
  <si>
    <t>PROJETO EXECUTIVO DE INSTALACAO DE TELEMATICA,CONSIDERANDO OPROJETO BASICO EXISTENTE,PARA PREDIOS CULTURAIS ACIMA DE 500M2,APRESENTADO EM AUTOCAD,INCLUSIVE AS LEGALIZACOES PERTINENTES</t>
  </si>
  <si>
    <t>PROJETO EXECUTIVO DE INSTALACAO DE TELEMATICA,CONSIDERANDO OPROJETO BASICO EXISTENTE,PARA PREDIOS HOSPITALARES,APRESENTADO EM AUTOCAD,INCLUSIVE AS LEGALIZACOES PERTINENTES</t>
  </si>
  <si>
    <t>PROJETO EXECUTIVO DE INSTALACAO DE TELEMATICA,CONSIDERANDO OPROJETO BASICO EXISTENTE,PARA HABITACOES/EDIFICIOS ATE 500M2,APRESENTADO EM AUTOCAD,INCLUSIVE AS LEGALIZACOES PERTINENTES</t>
  </si>
  <si>
    <t>PROJETO EXECUTIVO DE INSTALACAO DE TELEMATICA,CONSIDERANDO OPROJETO BASICO EXISTENTE,PARA HABITACOES/EDIFICIOS DE 501 ATE 3000M2,APRESENTADO EM AUTOCAD,INCLUSIVE AS LEGALIZACOES PERTINENTES</t>
  </si>
  <si>
    <t>PROJETO EXECUTIVO DE INSTALACAO DE TELEMATICA,CONSIDERANDO OPROJETO BASICO EXISTENTE,PARA HABITACAO/LOTEAMENTO ATE 12000M2,APRESENTADO EM AUTOCAD,INCLUSIVE AS LEGALIZACOES PERTINENTES</t>
  </si>
  <si>
    <t>PROJETO EXECUTIVO DE INSTALACAO DE TELEMATICA,CONSIDERANDO OPROJETO BASICO EXISTENTE,PARA HABITACAO/LOTEAMENTO ACIMA DE12000M2,APRESENTADO EM AUTOCAD,INCLUSIVE AS LEGALIZACOES PERTINENTES</t>
  </si>
  <si>
    <t>PROJETO BASICO DE INSTALACAO DE ESGOTO SANITARIO E AGUAS PLUVIAIS PARA PREDIOS ESCOLARES E/OU ADMINISTRATIVOS ATE 500M2,APRESENTADO EM AUTOCAD,INCLUSIVE AS LEGALIZACOES PERTINENTES</t>
  </si>
  <si>
    <t>PROJETO BASICO DE INSTALACAO DE ESGOTO SANITARIO E AGUAS PLUVIAIS PARA PREDIOS ESCOLARES E/OU ADMINISTRATIVOS DE 501 ATE3000M2,APRESENTADO EM AUTOCAD,INCLUSIVE AS LEGALIZACOES PERTINENTES</t>
  </si>
  <si>
    <t>PROJETO BASICO DE INSTALACAO DE ESGOTO SANITARIO E AGUAS PLUVIAIS PARA PREDIOS ESCOLARES E/OU ADMINISTRATIVOS ACIMA DE 3000M2,APRESENTADO EM AUTOCAD,INCLUSIVE AS LEGALIZACOES PERTINENTES</t>
  </si>
  <si>
    <t>PROJETO BASICO DE INSTALACAO DE ESGOTO SANITARIO E AGUAS PLUVIAIS PARA PREDIOS CULTURAIS,APRESENTADO EM AUTOCAD,INCLUSIVE AS LEGALIZACOES PERTINENTES</t>
  </si>
  <si>
    <t>PROJETO BASICO DE INSTALACAO DE ESGOTO SANITARIO E AGUAS PLUVIAIS PARA PREDIOS HOSPITALARES ATE 4000M2,APRESENTADO EM AUTOCAD,INCLUSIVE AS LEGALIZACOES PERTINENTES</t>
  </si>
  <si>
    <t>PROJETO BASICO DE INSTALACAO DE ESGOTO SANITARIO E AGUAS PLUVIAIS PARA PREDIOS HOSPITALARES ACIMA DE 4000M2,APRESENTADOEM AUTOCAD,INCLUSIVE AS LEGALIZACOES PERTINENTES</t>
  </si>
  <si>
    <t>PROJETO BASICO DE INSTALACAO DE ESGOTO SANITARIO E AGUAS PLUVIAIS PARA URBANIZACAO ATE 15000M2,APRESENTADO EM AUTOCAD,INCLUSIVE AS LEGALIZACOES PERTINENTES</t>
  </si>
  <si>
    <t>PROJETO BASICO DE INSTALACAO DE ESGOTO SANITARIO E AGUAS PLUVIAIS PARA URBANIZACAO ACIMA DE 15000M2,APRESENTADO EM AUTOCAD,INCLUSIVE AS LEGALIZACOES PERTINENTES</t>
  </si>
  <si>
    <t>PROJETO BASICO DE INSTALACAO DE ESGOTO SANITARIO E AGUAS PLUVIAIS PARA HABITACAO/LOTEAMENTO ATE 12000M2,APRESENTADO EM AUTOCAD,INCLUSIVE AS LEGALIZACOES PERTINENTES</t>
  </si>
  <si>
    <t>PROJETO BASICO DE INSTALACAO DE ESGOTO SANITARIO E AGUAS PLUVIAIS PARA HABITACAO/LOTEAMENTO DE 12001 ATE 36000M2,APRESENTADO EM AUTOCAD,INCLUSIVE AS LEGALIZACOES PERTINENTES</t>
  </si>
  <si>
    <t>PROJETO BASICO DE INSTALACAO DE ESGOTO SANITARIO E AGUAS PLUVIAIS PARA HABITACAO/LOTEAMENTO ACIMA DE 36000M2,APRESENTADOEM AUTOCAD,INCLUSIVE AS LEGALIZACOES PERTINENTES</t>
  </si>
  <si>
    <t>PROJETO EXECUTIVO DE INSTALACAO DE ESGOTO SANITARIO E AGUASPLUVIAIS,CONSIDERANDO O PROJETO BASICO EXISTENTE,PARA PREDIOS ESCOLARES E/OU ADMINISTRATIVOS ATE 500M2,APRESENTADO EM AUTOCAD,INCLUSIVE AS LEGALIZACOES PERTINENTES</t>
  </si>
  <si>
    <t>PROJETO EXECUTIVO DE INSTALACAO DE ESGOTO SANITARIO E AGUASPLUVIAIS,CONSIDERANDO O PROJETO BASICO EXISTENTE,PARA PREDIOS ESCOLARES E/OU ADMINISTRATIVOS DE 501 ATE 3000M2,APRESENTADO EM AUTOCAD,INCLUSIVE AS LEGALIZACOES PERTINENTES</t>
  </si>
  <si>
    <t>PROJETO EXECUTIVO DE INSTALACAO DE ESGOTO SANITARIO E AGUASPLUVIAIS,CONSIDERANDO O PROJETO BASICO EXISTENTE,PARA PREDIOS ESCOLARES E/OU ADMINISTRATIVOS ACIMA DE 3000M2,APRESENTADOEM AUTOCAD,INCLUSIVE AS LEGALIZACOES PERTINENTES</t>
  </si>
  <si>
    <t>PROJETO EXECUTIVO DE INSTALACAO DE ESGOTO SANITARIO E AGUASPLUVIAIS,CONSIDERANDO O PROJETO BASICO EXISTENTE,PARA PREDIOS CULTURAIS,APRESENTADO EM AUTOCAD,INCLUSIVE AS LEGALIZACOESPERTINENTES</t>
  </si>
  <si>
    <t>PROJETO EXECUTIVO DE INSTALACAO DE ESGOTO SANITARIO E AGUASPLUVIAIS,CONSIDERANDO O PROJETO BASICO EXISTENTE,PARA PREDIOS HOSPITALARES ATE 4000M2,APRESENTADO EM AUTOCAD,INCLUSIVE AS LEGALIZACOES PERTINENTES</t>
  </si>
  <si>
    <t>PROJETO EXECUTIVO DE INSTALACAO DE ESGOTO SANITARIO E AGUASPLUVIAIS,CONSIDERANDO O PROJETO BASICO EXISTENTE,PARA PREDIOS HOSPITALARES ACIMA DE 4000M2,APRESENTADO EM AUTOCAD,INCLUSIVE AS LEGALIZACOES PERTINENTES</t>
  </si>
  <si>
    <t>PROJETO EXECUTIVO DE INSTALACAO DE ESGOTO SANITARIO E AGUASPLUVIAIS,CONSIDERANDO O PROJETO BASICO EXISTENTE,PARA URBANIZACAO ATE 15000M2,APRESENTADO EM AUTOCAD,INCLUSIVE AS LEGALIZACOES PERTINENTES</t>
  </si>
  <si>
    <t>PROJETO EXECUTIVO DE INSTALACAO DE ESGOTO SANITARIO E AGUASPLUVIAIS,CONSIDERANDO O PROJETO BASICO EXISTENTE,PARA URBANIZACAO ACIMA DE 15000M2,APRESENTADO EM AUTOCAD,INCLUSIVE AS LEGALIZACOES PERTINENTES</t>
  </si>
  <si>
    <t>PROJETO EXECUTIVO DE INSTALACAO DE ESGOTO SANITARIO E AGUASPLUVIAIS,CONSIDERANDO O PROJETO BASICO EXISTENTE,PARA HABITACAO/LOTEAMENTO ATE 12000M2,APRESENTADO EM AUTOCAD,INCLUSIVEAS LEGALIZACOES PERTINENTES</t>
  </si>
  <si>
    <t>PROJETO EXECUTIVO DE INSTALACAO DE ESGOTO SANITARIO E AGUASPLUVIAIS,CONSIDERANDO O PROJETO BASICO EXISTENTE,PARA HABITACAO/LOTEAMENTO DE 12001 ATE 36000M2,APRESENTADO EM AUTOCAD,INCLUSIVE AS LEGALIZACOES PERTINENTES</t>
  </si>
  <si>
    <t>PROJETO EXECUTIVO DE INSTALACAO DE ESGOTO SANITARIO E AGUASPLUVIAIS,CONSIDERANDO O PROJETO BASICO EXISTENTE,PARA HABITACAO/LOTEAMENTO ACIMA DE 36000M2,APRESENTADO EM AUTOCAD,INCLUSIVE AS LEGALIZACOES PERTINENTES</t>
  </si>
  <si>
    <t>PROJETO BASICO DE INSTALACAO HIDRAULICA PARA PREDIOS ESCOLARES E/OU ADMINISTRATIVOS ATE 500M2,APRESENTADO EM AUTOCAD,INCLUSIVE EM AUTOCAD,INCLUSIVE AS LEGALIZACOES PERTINENTES</t>
  </si>
  <si>
    <t>PROJETO BASICO DE INSTALACAO HIDRAULICA PARA PREDIOS ESCOLARES E/OU ADMINISTRATIVOS DE 501 ATE 3000M2,APRESENTADO EM AUTOCAD,INCLUSIVE AS LEGALIZACOES PERTINENTES</t>
  </si>
  <si>
    <t>PROJETO BASICO DE INSTALACAO HIDRAULICA PARA PREDIOS ESCOLARES E/OU ADMINISTRATIVOS ACIMA DE 3000M2,APRESENTADO EM AUTOCAD,INCLUSIVE AS LEGALIZACOES PERTINENTES</t>
  </si>
  <si>
    <t>PROJETO BASICO DE INSTALACAO HIDRAULICA PARA PREDIOS CULTURAIS,APRESENTADO EM AUTOCAD,INCLUSIVE AS LEGALIZACOES PERTINENTES</t>
  </si>
  <si>
    <t>PROJETO BASICO DE INSTALACAO HIDRAULICA PARA PREDIOS HOSPITALARES ATE 4000M2,APRESENTADO EM AUTOCAD,INCLUSIVE AS LEGALIZACOES PERTINENTES</t>
  </si>
  <si>
    <t>PROJETO BASICO DE INSTALACAO HIDRAULICA PARA PREDIOS HOSPITALARES ACIMA DE 4000M2,APRESENTADO EM AUTOCAD,INCLUSIVE AS LEGALIZACOES PERTINENTES</t>
  </si>
  <si>
    <t>PROJETO BASICO DE INSTALACAO HIDRAULICA PARA HABITACOES/EDIFICIOS ATE 500M2,APRESENTADO EM AUTOCAD,INCLUSIVE AS LEGALIZACOES PERTINENTES</t>
  </si>
  <si>
    <t>PROJETO BASICO DE INSTALACAO HIDRAULICA PARA HABITACOES/EDIFICIOS DE 501 ATE 3000M2,APRESENTADO EM AUTOCAD,INCLUSIVE ASLEGALIZACOES PERTINENTES</t>
  </si>
  <si>
    <t>PROJETO BASICO DE INSTALACAO HIDRAULICA PARA HABITACOES/EDIFICIOS ACIMA DE 3000M2,APRESENTADO EM AUTOCAD,INCLUSIVE AS LEGALIZACOES PERTINENTES</t>
  </si>
  <si>
    <t>PROJETO BASICO DE INSTALACAO HIDRAULICA PARA URBANIZACAO ATE15000M2,APRESENTADO EM AUTOCAD,INCLUSIVE AS LEGALIZACOES PERTINENTES</t>
  </si>
  <si>
    <t>PROJETO BASICO DE INSTALACAO HIDRAULICA PARA URBANIZACAO ACIMA DE 15000M2,APRESENTADO EM AUTOCAD,INCLUSIVE AS LEGALIZACOES PERTINENTES</t>
  </si>
  <si>
    <t>PROJETO BASICO DE INSTALACAO HIDRAULICA PARA HABITACAO/LOTEAMENTO ATE 12000M2,APRESENTADO EM AUTOCAD,INCLUSIVE AS LEGALIZACOES PERTINENTES</t>
  </si>
  <si>
    <t>PROJETO BASICO DE INSTALACAO HIDRAULICA PARA HABITACAO/LOTEAMENTO DE 12001 ATE 36000M2,APRESENTADO EM AUTOCAD,INCLUSIVEAS LEGALIZACOES PERTINENTES</t>
  </si>
  <si>
    <t>PROJETO BASICO DE INSTALACAO HIDRAULICA PARA HABITACAO/LOTEAMENTO ACIMA DE 36000M2,APRESENTADO EM AUTOCAD,INCLUSIVE AS LEGALIZACOES PERTINENTES</t>
  </si>
  <si>
    <t>PROJETO EXECUTIVO DE INSTALACAO HIDRAULICA,CONSIDERANDO O PROJETO BASICO EXISTENTE,PARA PREDIOS ESCOLARES E/OU ADMINISTRATIVOS ATE 500M2,APRESENTADO EM AUTOCAD,INCLUSIVE AS LEGALIZACOES PERTINENTES</t>
  </si>
  <si>
    <t>PROJETO EXECUTIVO DE INSTALACAO HIDRAULICA,CONSIDERANDO O PROJETO BASICO EXISTENTE,PARA PREDIOS ESCOLARES E/OU ADMINISTRATIVOS DE 501 ATE 3000M2,APRESENTADO EM AUTOCAD,INCLUSIVE ASLEGALIZACOES PERTINENTES</t>
  </si>
  <si>
    <t>PROJETO EXECUTIVO DE INSTALACAO HIDRAULICA,CONSIDERANDO O PROJETO BASICO EXISTENTE,PARA PREDIOS ESCOLARES E/OU ADMINISTRATIVOS ACIMA DE 3000M2,APRESENTADO EM AUTOCAD,INCLUSIVE AS LEGALIZACOES PERTINENTES</t>
  </si>
  <si>
    <t>PROJETO EXECUTIVO DE INSTALACAO HIDRAULICA,CONSIDERANDO O PROJETO BASICO EXISTENTE,PARA PREDIOS CULTURAIS,APRESENTADO EMAUTOCAD,INCLUSIVE AS LEGALIZACOES PERTINENTES</t>
  </si>
  <si>
    <t>PROJETO EXECUTIVO DE INSTALACAO HIDRAULICA,CONSIDERANDO O PROJETO BASICO EXISTENTE,PARA PREDIOS HOSPITALARES ATE 4000M2,APRESENTADO EM AUTOCAD,INCLUSIVE AS LEGALIZACOES PERTINENTES</t>
  </si>
  <si>
    <t>PROJETO EXECUTIVO DE INSTALACAO HIDRAULICA,CONSIDERANDO O PROJETO BASICO EXISTENTE,PARA PREDIOS HOSPITALARES ACIMA DE 4000M2,APRESENTADO EM AUTOCAD,INCLUSIVE AS LEGALIZACOES PERTINENTES</t>
  </si>
  <si>
    <t>PROJETO EXECUTIVO DE INSTALACAO HIDRAULICA,CONSIDERANDO O PROJETO BASICO EXISTENTE,PARA HABITACOES/EDIFICIOS ATE 500M2,APRESENTADO EM AUTOCAD,INCLUSIVE AS LEGALIZACOES PERTINENTES</t>
  </si>
  <si>
    <t>PROJETO EXECUTIVO DE INSTALACAO HIDRAULICA,CONSIDERANDO O PROJETO BASICO EXISTENTE,PARA HABITACOES/EDIFICIOS DE 501 ATE3000M2,APRESENTADO EM AUTOCAD,INCLUSIVE AS LEGALIZACOES PERTINENTES</t>
  </si>
  <si>
    <t>PROJETO EXECUTIVO DE INSTALACAO HIDRAULICA,CONSIDERANDO O PROJETO BASICO EXISTENTE,PARA HABITACOES/EDIFICIOS ACIMA DE 3000M2,APRESENTADO EM AUTOCAD,INCLUSIVE AS LEGALIZACOES PERTINENTES</t>
  </si>
  <si>
    <t>PROJETO EXECUTIVO DE INSTALACAO HIDRAULICA,CONSIDERANDO O PROJETO BASICO EXISTENTE,PARA URBANIZACAO ATE 15000M2,APRESENTADO EM AUTOCAD,INCLUSIVE AS LEGALIZACOES PERTINENTES</t>
  </si>
  <si>
    <t>PROJETO EXECUTIVO DE INSTALACAO HIDRAULICA,CONSIDERANDO O PROJETO BASICO EXISTENTE,PARA URBANIZACAO ACIMA DE 15000M2,APRESENTADO EM AUTOCAD,INCLUSIVE AS LEGALIZACOES PERTINENTES</t>
  </si>
  <si>
    <t>PROJETO EXECUTIVO DE INSTALACAO HIDRAULICA,CONSIDERANDO O PROJETO BASICO EXISTENTE,PARA HABITACAO/LOTEAMENTO ATE 12000M,APRESENTADO EM AUTOCAD,INCLUSIVE AS LEGALIZACOES PERTINENTES</t>
  </si>
  <si>
    <t>PROJETO EXECUTIVO DE INSTALACAO HIDRAULICA,CONSIDERANDO O PROJETO BASICO EXISTENTE,PARA HABITACAO/LOTEAMENTO DE 12001 ATE 36000M2,APRESENTADO EM AUTOCAD,INCLUSIVE AS LEGALIZACOES PERTINENTES</t>
  </si>
  <si>
    <t>PROJETO EXECUTIVO DE INSTALACAO HIDRAULICA,CONSIDERANDO O PROJETO BASICO EXISTENTE,PARA HABITACAO/LOTEAMENTO ACIMA DE 36000M2,APRESENTADO EM AUTOCAD,INCLUSIVE AS LEGALIZACOES PERTINENTES</t>
  </si>
  <si>
    <t>PROJETO BASICO DE INSTALACAO ELETRICA PARA PREDIOS ESCOLARESE/OU ADMINISTRATIVOS ATE 500M2,APRESENTADO EM AUTOCAD,INCLUSIVE AS LEGALIZACOES PERTINENTES</t>
  </si>
  <si>
    <t>PROJETO BASICO DE INSTALACAO ELETRICA PARA PREDIOS ESCOLARESE/OU ADMINISTRATIVOS DE 501 ATE 3000M2,APRESENTADO EM AUTOCAD,INCLUSIVE AS LEGALIZACOES PERTINENTES</t>
  </si>
  <si>
    <t>PROJETO BASICO DE INSTALACAO ELETRICA PARA PREDIOS ESCOLARESE/OU ADMINISTRATIVOS ACIMA DE 3000M2,APRESENTADO EM AUTOCAD,INCLUSIVE AS LEGALIZACOES PERTINENTES</t>
  </si>
  <si>
    <t>PROJETO BASICO DE INSTALACAO ELETRICA PARA PREDIOS CULTURAISATE 3000M2,APRESENTADO EM AUTOCAD,INCLUSIVE AS LEGALIZACOESPERTINENTES</t>
  </si>
  <si>
    <t>PROJETO BASICO DE INSTALACAO ELETRICA PARA PREDIOS CULTURAISACIMA DE 3000M2,APRESENTADO EM AUTOCAD,INCLUSIVE AS LEGALIZACOES PERTINENTES</t>
  </si>
  <si>
    <t>PROJETO BASICO DE INSTALACAO ELETRICA PARA PREDIOS HOSPITALARES,APRESENTADO EM AUTOCAD,INCLUSIVE AS LEGALIZACOES PERTINENTES</t>
  </si>
  <si>
    <t>PROJETO BASICO DE INSTALACAO ELETRICA PARA HABITACOES/EDIFICIOS ATE 500M2,APRESENTADO EM AUTOCAD,INCLUSIVE AS LEGALIZACOES PERTINENTES</t>
  </si>
  <si>
    <t>PROJETO BASICO DE INSTALACAO ELETRICA PARA HABITACOES/EDIFICIOS DE 501 ATE 3000M2,APRESENTADO EM AUTOCAD,INCLUSIVE AS LEGALIZACOES PERTINENTES</t>
  </si>
  <si>
    <t>PROJETO BASICO DE INSTALACAO ELETRICA PARA HABITACOES/EDIFICIOS ACIMA DE 3000M2,APRESENTADO EM AUTOCAD,INCLUSIVE AS LEGALIZACOES PERTINENTES</t>
  </si>
  <si>
    <t>PROJETO BASICO DE INSTALACAO ELETRICA PARA URBANIZACAO ATE 15000M2,APRESENTADO EM AUTOCAD,INCLUSIVE AS LEGALIZACOES PERTINENTES</t>
  </si>
  <si>
    <t>PROJETO BASICO DE INSTALACAO ELETRICA PARA URBANIZACAO ACIMADE 15000M2,APRESENTADO EM AUTOCAD,INCLUSIVE AS LEGALIZACOESPERTINENTES</t>
  </si>
  <si>
    <t>PROJETO BASICO DE INSTALACAO ELETRICA PARA HABITACAO/LOTEAMENTO ATE 12000M2,APRESENTADO EM AUTOCAD,INCLUSIVE AS LEGALIZACOES PERTINENTES</t>
  </si>
  <si>
    <t>PROJETO BASICO DE INSTALACAO ELETRICA PARA HABITACAO/LOTEAMENTO DE 12001 ATE 36000M2,APRESENTADO EM AUTOCAD,INCLUSIVE ASLEGALIZACOES PERTINENTES</t>
  </si>
  <si>
    <t>PROJETO BASICO DE INSTALACAO ELETRICA PARA HABITACAO/LOTEAMENTO ACIMA DE 36000M2,APRESENTADO EM AUTOCAD,INCLUSIVE AS LEGALIZACOES PERTINENTES</t>
  </si>
  <si>
    <t>PROJETO BASICO DE SISTEMA DE AR CONDICIONADO,APRESENTADO EMAUTOCAD NOS PADROES DA CONTRATANTE,PARA PREDIOS COM AREA ATE500M2</t>
  </si>
  <si>
    <t>PROJETO BASICO DE SISTEMA DE AR CONDICIONADO,APRESENTADO EMAUTOCAD NOS PADROES DA CONTRATANTE,PARA PREDIOS COM AREA DE501 ATE 3000M2</t>
  </si>
  <si>
    <t>PROJETO BASICO DE SISTEMA DE AR CONDICIONADO,APRESENTADO EMAUTOCAD NOS PADROES DA CONTRATANTE,PARA PREDIOS COM AREA ACIMA DE 3000M2</t>
  </si>
  <si>
    <t>PROJETO EXECUTIVO DE INSTALACAO ELETRICA,CONSIDERANDO O PROJETO BASICO EXISTENTE,PARA PREDIOS ESCOLARES E/OU ADMINISTRATIVOS ATE 500M2,APRESENTADO EM AUTOCAD,INCLUSIVE AS LEGALIZACOES PERTINENTES</t>
  </si>
  <si>
    <t>PROJETO EXECUTIVO DE INSTALACAO ELETRICA,CONSIDERANDO O PROJETO BASICO EXISTENTE,PARA PREDIOS ESCOLARES E/OU ADMINISTRATIVOS DE 501 ATE 3000M2,APRESENTADO EM AUTOCAD,INCLUSIVE AS LEGALIZACOES PERTINENTES</t>
  </si>
  <si>
    <t>PROJETO EXECUTIVO DE INSTALACAO ELETRICA,CONSIDERANDO O PROJETO BASICO EXISTENTE,PARA PREDIOS ESCOLARES E/OU ADMINISTRATIVOS ACIMA DE 3000M2,APRESENTADO EM AUTOCAD,INCLUSIVE AS LEGALIZACOES PERTINENTES</t>
  </si>
  <si>
    <t>PROJETO EXECUTIVO DE INSTALACAO ELETRICA,CONSIDERANDO O PROJETO BASICO EXISTENTE,PARA PREDIOS CULTURAIS ATE 3000M2,APRESENTADO EM AUTOCAD,INCLUSIVE AS LEGALIZACOES PERTINENTES</t>
  </si>
  <si>
    <t>PROJETO EXECUTIVO DE INSTALACAO ELETRICA,CONSIDERANDO O PROJETO BASICO EXISTENTE,PARA PREDIOS CULTURAIS ACIMA DE 3000M2,APRESENTADO EM AUTOCAD,INCLUSIVE AS LEGALIZACOES PERTINENTES</t>
  </si>
  <si>
    <t>PROJETO EXECUTIVO DE INSTALACAO ELETRICA,CONSIDERANDO O PROJETO BASICO EXISTENTE,PARA PREDIOS HOSPITALARES,APRESENTADO EM AUTOCAD,INCLUSIVE AS LEGALIZACOES PERTINENTES</t>
  </si>
  <si>
    <t>PROJETO EXECUTIVO DE INSTALACAO ELETRICA,CONSIDERANDO O PROJETO BASICO EXISTENTE,PARA HABITACOES/EDIFICIOS ATE 500M2,APRESENTADO EM AUTOCAD,INCLUSIVE AS LEGALIZACOES PERTINENTES</t>
  </si>
  <si>
    <t>PROJETO EXECUTIVO DE INSTALACAO ELETRICA,CONSIDERANDO O PROJETO BASICO EXISTENTE,PARA HABITACOES/EDIFICIOS DE 501 ATE 3000M2,APRESENTADO EM AUTOCAD,INCLUSIVE AS LEGALIZACOES PERTINENTES</t>
  </si>
  <si>
    <t>PROJETO EXECUTIVO DE INSTALACAO ELETRICA,CONSIDERANDO O PROJETO BASICO EXISTENTE,PARA HABITACOES/EDIFICIOS ACIMA DE 3000M2,APRESENTADO EM AUTOCAD,INCLUSIVE AS LEGALIZACOES PERTINENTES</t>
  </si>
  <si>
    <t>PROJETO EXECUTIVO DE INSTALACAO ELETRICA,CONSIDERANDO O PROJETO BASICO EXISTENTE,PARA URBANIZACAO ATE 15000M2,APRESENTADO EM AUTOCAD,INCLUSIVE AS LEGALIZACOES PERTINENTES</t>
  </si>
  <si>
    <t>PROJETO EXECUTIVO DE INSTALACAO ELETRICA,CONSIDERANDO O PROJETO BASICO EXISTENTE,PARA URBANIZACAO ACIMA DE 15000M2,APRESENTADO EM AUTOCAD,INCLUSIVE AS LEGALIZACOES PERTINENTES</t>
  </si>
  <si>
    <t>PROJETO EXECUTIVO DE INSTALACAO ELETRICA,CONSIDERANDO O PROJETO BASICO EXISTENTE,PARA HABITACAO/LOTEAMENTO ATE 12000M2,APRESENTADO EM AUTOCAD,INCLUSIVE AS LEGALIZACOES PERTINENTES</t>
  </si>
  <si>
    <t>PROJETO EXECUTIVO DE INSTALACAO ELETRICA,CONSIDERANDO O PROJETO BASICO EXISTENTE,PARA HABITACAO/LOTEAMENTO DE 12001 ATE36000M2,APRESENTADO EM AUTOCAD,INCLUSIVE AS LEGALIZACOES PERTINENTES</t>
  </si>
  <si>
    <t>PROJETO EXECUTIVO DE INSTALACAO ELETRICA,CONSIDERANDO O PROJETO BASICO EXISTENTE,PARA HABITACAO/LOTEAMENTO ACIMA DE 36000M2,APRESENTADO EM AUTOCAD,INCLUSIVE AS LEGALIZACOES PERTINENTES</t>
  </si>
  <si>
    <t>PROJETO EXECUTIVO DE SISTEMA DE AR CONDICIONADO,CONSIDERANDOO PROJETO BASICO EXISTENTE,APRESENTADO EM AUTOCAD NOS PADROES DA CONTRATANTE,PARA PREDIOS COM AREA ATE 500M2</t>
  </si>
  <si>
    <t>PROJETO EXECUTIVO DE SISTEMA DE AR CONDICIONADO,CONSIDERANDOO PROJETO BASICO EXISTENTE,APRESENTADO EM AUTOCAD NOS PADROES DA CONTRATANTE,PARA PREDIOS COM AREA DE 501 ATE 3000M2</t>
  </si>
  <si>
    <t>PROJETO EXECUTIVO DE SISTEMA DE AR CONDICIONADO,CONSIDERANDOO PROJETO BASICO EXISTENTE,APRESENTADO EM AUTOCAD NOS PADROES DA CONTRATANTE,PARA PREDIOS COM AREA ACIMA DE 3000M2</t>
  </si>
  <si>
    <t>PROJETO ESTRUTURAL BASICO PARA PREDIOS HOSPITALARES ATE 1000M2,APRESENTADO EM AUTOCAD NOS PADROES DA CONTRATANTE</t>
  </si>
  <si>
    <t>PROJETO ESTRUTURAL BASICO PARA PREDIOS HOSPITALARES DE 1001ATE 4000M2,APRESENTADO EM AUTOCAD NOS PADROES DA CONTRATANTE</t>
  </si>
  <si>
    <t>PROJETO ESTRUTURAL BASICO PARA PREDIOS HOSPITALARES ACIMA DE4000M2,APRESENTADO EM AUTOCAD NOS PADROES DA CONSTRATANTE</t>
  </si>
  <si>
    <t>PROJETO EXECUTIVO ESTRUTURAL PARA PREDIOS HOSPITALARES ATE 1000M2,CONSIDERANDO O PROJETO BASICO EXISTENTE,APRESENTADO EMAUTOCAD NOS PADROES DA CONTRATANTE,CONSTANDO DE PLANTAS DEFORMA,ARMACAO E DETALHES</t>
  </si>
  <si>
    <t>PROJETO EXECUTIVO ESTRUTURAL PARA PREDIOS HOSPITALARES DE 1001 ATE 4000M2,CONSIDERANDO O PROJETO BASICO EXISTENTE,APRESENTADO EM AUTOCAD NOS PADROES DA CONTRATANTE,CONSTANDO DE PLANTAS DE FORMA,ARMACAO E DETALHES</t>
  </si>
  <si>
    <t>PROJETO EXECUTIVO ESTRUTURAL PARA PREDIOS HOSPITALARES ACIMADE 4000M2,CONSIDERANDO O PROJETO BASICO EXISTENTE,APRESENTADO EM AUTOCAD NOS PADROES DA CONTRATANTE,CONSTANDO DE PLANTAS DE FORMA,ARMACAO E DETALHES</t>
  </si>
  <si>
    <t>PROJETO ESTRUTURAL BASICO PARA PREDIOS CULTURAIS ATE 500M2,APRESENTADO EM AUTOCAD NOS PADROES DA CONTRATANTE</t>
  </si>
  <si>
    <t>PROJETO ESTRUTURAL BASICO PARA PREDIOS CULTURAIS DE 501 ATE3000M2,APRESENTADO EM AUTOCAD NOS PADROES DA CONTRATANTE</t>
  </si>
  <si>
    <t>PROJETO ESTRUTURAL BASICO PARA PREDIOS CULTURAIS ACIMA DE 3000M2,APRESENTADO EM AUTOCAD NOS PADROES DA CONTRATANTE</t>
  </si>
  <si>
    <t>PROJETO EXECUTIVO ESTRUTURAL PARA PREDIOS CULTURAIS ATE 500M2,CONSIDERANDO O PROJETO BASICO EXISTENTE,APRESENTADO EM AUTOCAD NOS PADROES DA CONTRATANTE,CONSTANDO DE PLANTAS DE FORMA,ARMACAO E DETALHES</t>
  </si>
  <si>
    <t>PROJETO EXECUTIVO ESTRUTURAL PARA PREDIOS CULTURAIS DE 501 ATE 3000M2,CONSIDERANDO O PROJETO BASICO EXISTENTE,APRESENTADO EM AUTOCAD NOS PADROES DA CONTRATANTE,CONSTANDO DE PLANTASDE FORMA,ARMACAO E DETALHES</t>
  </si>
  <si>
    <t>PROJETO EXECUTIVO ESTRUTURAL PARA PREDIOS CULTURAIS ACIMA DE3000M2,CONSIDERANDO O PROJETO BASICO EXISTENTE,APRESENTADOEM AUTOCAD NOS PADROES DA CONTRATANTE,CONSTANDO DE PLANTAS DE FORMA,ARMACAO E DETALHES</t>
  </si>
  <si>
    <t>PROJETO ESTRUTURAL BASICO PARA PREDIOS ESCOLARES E/OU ADMINISTRATIVOS ATE 500M2,APRESENTADO EM AUTOCAD NOS PADROES DA CONTRATANTE</t>
  </si>
  <si>
    <t>PROJETO ESTRUTURAL BASICO PARA PREDIOS ESCOLARES E/OU ADMINISTRATIVOS DE 501 ATE 3000M2,APRESENTADO EM AUTOCAD NOS PADROES DA CONTRATANTE</t>
  </si>
  <si>
    <t>PROJETO ESTRUTURAL BASICO PARA PREDIOS ESCOLARES E/OU ADMINISTRATIVOS ACIMA DE 3000M2,APRESENTADO EM AUTOCAD NOS PADROESDA CONTRATANTE</t>
  </si>
  <si>
    <t>PROJETO EXECUTIVO ESTRUTURAL PARA PREDIOS ESCOLARES E/OU ADMINISTRATIVOS ATE 500M2,CONSIDERANDO O PROJETO BASICO EXISTENTE,APRESENTADO EM AUTOCAD NOS PADROES DA CONTRATANTE,CONSTANDO DE PLANTAS DE FORMA,ARMACAO E DETALHES</t>
  </si>
  <si>
    <t>PROJETO EXECUTIVO ESTRUTURAL PARA PREDIOS ESCOLARES E/OU ADMINISTRATIVOS DE 501 ATE 3000M2,CONSIDERANDO O PROJETO BASICOEXISTENTE,APRESENTADO EM AUTOCAD NOS PADROES DA CONTRATANTE,CONSTANDO DE PLANTAS DE FORMA,ARMACAO E DETALHES</t>
  </si>
  <si>
    <t>PROJETO EXECUTIVO ESTRUTURAL PARA PREDIOS ESCOLARES E/OU ADMINISTRATIVOS ACIMA DE 3000M2,CONSIDERANDO O PROJETO BASICO EXISTENTE,APRESENTADO EM AUTOCAD NOS PADROES DA CONTRATANTE,CONSTANDO DE PLANTAS DE FORMA,ARMACAO E DETALHES</t>
  </si>
  <si>
    <t>PROJETO BASICO DE INSTALACAO DE SEGURANCA (CFTV E SONORIZACAO),ATE 500M2,APRESENTADO EM AUTOCAD,INCLUSIVE AS LEGALIZACOES PERTINENTES</t>
  </si>
  <si>
    <t>PROJETO BASICO DE INSTALACAO DE SEGURANCA (CFTV E SONORIZACAO),DE 501 ATE 3000M2,APRESENTADO EM AUTOCAD,INCLUSIVE AS LEGALIZACOES PERTINENTES</t>
  </si>
  <si>
    <t>PROJETO BASICO DE INSTALACAO DE SEGURANCA (CFTV E SONORIZACAO),ACIMA DE 3000M2,APRESENTADO EM AUTOCAD,INCLUSIVE AS LEGALIZACOES PERTINENTES</t>
  </si>
  <si>
    <t>PROJETO EXECUTIVO DE INSTALACAO DE SEGURANCA(CFTV E SONORIZACAO),CONSIDERANDO PROJETO BASICO EXISTENTE,ATE 500M2,APRESENTADO EM AUTOCAD,INCLUSIVE AS LEGALIZACOES PERTINENTES</t>
  </si>
  <si>
    <t>PROJETO EXECUTIVO DE INSTALACAO DE SEGURANCA(CFTV E SONORIZACAO),CONSIDERANDO PROJETO BASICO EXISTENTE,DE 501 ATE 3000M2,APRESENTADO EM AUTOCAD,INCLUSIVE AS LEGALIZACOES PERTINENTES</t>
  </si>
  <si>
    <t>PROJETO EXECUTIVO DE INSTALACAO DE SEGURANCA(CFTV E SONORIZACAO),CONSIDERANDO PROJETO BASICO EXISTENTE,ACIMA DE 3000M2,APRESENTADO EM AUTOCAD,INCLUSIVE AS LEGALIZACOES PERTINENTES</t>
  </si>
  <si>
    <t>PROJETO BASICO DE SISTEMA CENTRAL DE GASES MEDICINAIS (OXIGENIO,AR COMPRIMIDO E VACUO),APRESENTADO EM AUTOCAD NOS PADROES DA CONTRATANTE,COM AREA ATE 1000M2</t>
  </si>
  <si>
    <t>PROJETO BASICO DE SISTEMA CENTRAL DE GASES MEDICINAIS (OXIGENIO,AR COMPRIMIDO E VACUO),APRESENTADO EM AUTOCAD NOS PADROES DA CONTRATANTE,COM AREA DE 1001 ATE 4000M2</t>
  </si>
  <si>
    <t>PROJETO BASICO DE SISTEMA CENTRAL DE GASES MEDICINAIS (OXIGENIO,AR COMPRIMIDO E VACUO),APRESENTADO EM AUTOCAD NOS PADROES DA CONTRATANTE,COM AREA ACIMA DE 4000M2</t>
  </si>
  <si>
    <t>PROJETO EXECUTIVO DE SISTEMA CENTRAL DE GASES MEDICINAIS (OXIGENIO,AR COMPRIMIDO E VACUO),CONSIDERANDO O PROJETO BASICOEXISTENTE,APRESENTADO EM AUTOCAD NOS PADROES DA CONTRATANTE,COM AREA ATE 1000M2</t>
  </si>
  <si>
    <t>PROJETO EXECUTIVO DE SISTEMA CENTRAL DE GASES MEDICINAIS (OXIGENIO,AR COMPRIMIDO E VACUO),CONSIDERANDO O PROJETO BASICOEXISTENTE,APRESENTADO EM AUTOCAD NOS PADROES DA CONTRATANTE,COM AREA DE 1001 ATE 4000M2</t>
  </si>
  <si>
    <t>PROJETO EXECUTIVO DE SISTEMA CENTRAL DE GASES MEDICINAIS (OXIGENIO,AR COMPRIMIDO E VACUO),CONSIDERANDO O PROJETO BASICOEXISTENTE,APRESENTADO EM AUTOCAD NOS PADROES DA CONTRATANTE,COM AREA ACIMA DE 4000M2</t>
  </si>
  <si>
    <t>PROJETO BASICO PARA SISTEMA DE EXAUSTAO MECANICA DE COZINHA,APRESENTADO EM AUTOCAD NOS PADROES DA CONTRATANTE,COM AREA ATE 50M2</t>
  </si>
  <si>
    <t>PROJETO BASICO PARA SISTEMA DE EXAUSTAO MECANICA DE COZINHA,APRESENTADO EM AUTOCAD NOS PADROES DA CONTRATANTE,COM AREA DE 51 ATE 100M2</t>
  </si>
  <si>
    <t>PROJETO BASICO PARA SISTEMA DE EXAUSTAO MECANICA DE COZINHA,APRESENTADO EM AUTOCAD NOS PADROES DA CONTRATANTE,COM AREA AACIMA DE 100M2</t>
  </si>
  <si>
    <t>PROJETO EXECUTIVO PARA SISTEMA DE EXAUSTAO MECANICA DE COZINHA,CONSIDERANDO O PROJETO BASICO EXISTENTE,APRESENTADO EM AUTOCAD NOS PADROES DA CONTRATANTE,COM AREA ATE 50M2</t>
  </si>
  <si>
    <t>PROJETO EXECUTIVO PARA SISTEMA DE EXAUSTAO MECANICA DE COZINHA,CONSIDERANDO O PROJETO BASICO EXISTENTE,APRESENTADO EM AUTOCAD NOS PADROES DA CONTRATANTE,COM AREA DE 51 ATE 100M2</t>
  </si>
  <si>
    <t>PROJETO EXECUTIVO PARA SISTEMA DE EXAUSTAO MECANICA DE COZINHA,CONSIDERANDO O PROJETO BASICO EXISTENTE,APRESENTADO EM AUTOCAD NOS PADROES DA CONTRATANTE,COM AREA ACIMA DE 100M2</t>
  </si>
  <si>
    <t>ALUGUEL DE CONTAINER PARA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t>
  </si>
  <si>
    <t>ALUGUEL CONTAINER PARA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t>
  </si>
  <si>
    <t>ALUGUEL CONTAINER PARA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t>
  </si>
  <si>
    <t>02.006.0020-A</t>
  </si>
  <si>
    <t>02.006.0025-0</t>
  </si>
  <si>
    <t>ALUGUEL CONTAINER,PARA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t>
  </si>
  <si>
    <t>02.006.0025-A</t>
  </si>
  <si>
    <t>ALUGUEL CONTAINER,PARA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t>
  </si>
  <si>
    <t>LIXAMENTO DE CONCRETO APARENTE,ANTIGO,SERVICO MANUAL COM LIXA DE CALAFATE</t>
  </si>
  <si>
    <t>ESGOTAMENTO NORMAL DE VALAS,MEDIDO POR VOLUME D`AGUA ESGOTADO,UTILIZANDO BOMBA ACIONADA POR MOTOR A GASOLINA DE 12,5CV,DIAMETRO DE SUCCAO E DESCARGA DE 1.1/2",CONSIDERANDO UMA ALTURA MANOMETRICA ATE 10,00M</t>
  </si>
  <si>
    <t>PLACA DE IDENTIFICACAO EM ACO INOXIDAVEL,ESCRITA EM BRAILLE,MEDINDO 8X25CM.FORNECIMENTO E COLOCACAO</t>
  </si>
  <si>
    <t>MAPA TATIL(BRAILLE/RELEVO) EM ACRILICO,MEDINDO 54X39CM,PARASINALIZACAO E LOCALIZACAO DE AMBIENTES,EXCLUSIVE PEDESTAL.FORNECIMENTO E COLOCACAO</t>
  </si>
  <si>
    <t>05.057.0020-0</t>
  </si>
  <si>
    <t>ANEL TATIL DE TEXTURA CONSTRASTANTE (BORRACHA) E,PLACA TATILDE ALUMINIO EM BRAILE 10X3CM, PARA SINALIZACAO DE CORRIMAOS,PARA PESSOAS COM NECESSIDADES ESPECIFICAS.FORNECIMENTO E COLOCACAO</t>
  </si>
  <si>
    <t>05.057.0020-A</t>
  </si>
  <si>
    <t>05.058.0011-0</t>
  </si>
  <si>
    <t>LONA TIPO LEVE PARA PROTECAO DE TELHADOS,REUTILIZADO 2 VEZES,INCLUSIVE RETIRADA.FORNECIMENTO E COLOCACAO</t>
  </si>
  <si>
    <t>05.058.0011-A</t>
  </si>
  <si>
    <t>ESCORAMENTO PARA VALAS "TIPO BLINDAGEM",COM LARGURA E 3,00MDE PROFUNDIDADE DE 2,50M,INCLUSIVE MOVIMENTACAO COM ESCAVADEIRA HIDRAULICA E MAO-DE-OBRA.A MEDICAO SERA FEITA PELO PRODUTO DAS ALTURAS DAS PAREDES ESCORADAS (2 LADOS) VEZES O COMPRIMENTO DA VALA</t>
  </si>
  <si>
    <t>06.002.0019-0</t>
  </si>
  <si>
    <t>TUBO DE CONCRETO ARMADO,CLASSE EA-2,CONFORME ABNT NBR 8890,COM JUNTA ELASTICA,PARA ESGOTO SANITARIO,COM DIAMETRO DE 1750MM,INCLUSIVE CARGA E DESCARGA,ACERTO DE FUNDO DE VALA,COLOCACAO,ATERRO E SOCA ATE A ALTURA DA GERATRIZ SUPERIOR DO TUBO,CONSIDERANDO O MATERIAL DA PROPRIA ESCAVACAO E FORNECIMENTODO ANEL DE BORRACHA.FORNECIMENTO E ASSENTAMENTO</t>
  </si>
  <si>
    <t>06.002.0019-A</t>
  </si>
  <si>
    <t>06.002.0020-0</t>
  </si>
  <si>
    <t>TUBO DE CONCRETO ARMADO,CLASSE EA-2,CONFORME ABNT NBR 8890,COM JUNTA ELASTICA,PARA ESGOTO SANITARIO,COM DIAMETRO DE 2000MM,INCLUSIVE CARGA E DESCARGA,ACERTO DE FUNDO DE VALA,COLOCACAO,ATERRO E SOCA ATE A ALTURA DA GERATRIZ SUPERIOR DO TUBO,CONSIDERANDO O MATERIAL DA PROPRIA ESCAVACAO E FORNECIMENTODO ANEL DE BORRACHA.FORNECIMENTO E ASSENTAMENTO</t>
  </si>
  <si>
    <t>06.002.0020-A</t>
  </si>
  <si>
    <t>06.014.0102-0</t>
  </si>
  <si>
    <t>CAIXA DE RALO EM ALVENARIA TIJOLO MACICO (7X10X20CM),PAREDESDE UMA VEZ (0,20M),DE (0,30X0,90X0,90)M,P/AGUAS PLUVIAIS,UTILIZANDO ARGAMASSA CIMENTO E AREIA,TRACO 1:4 EM VOLUME,SENDOPAREDES REVESTIDAS INTERNAMENTE C/MESMA ARGAMASSA,C/BASE DECONCRETO SIMPLES FCK=10MPA E GRELHA DE FERRO FUNDIDO CLASSEC-250 CONF.ABNT NBR 10160 E BOCA DE LOBO FERRO FUNDIDO 80KG</t>
  </si>
  <si>
    <t>06.014.0102-A</t>
  </si>
  <si>
    <t>06.250.0022-0</t>
  </si>
  <si>
    <t>TUBO DE CONCRETO ARMADO,CLASSE EA-2,CONFORME ABNT NBR 8890,JUNTA ELASTICA,PARA ESGOTO SANITARIO,COM DIAMETRO DE 1750MM,INCLUSIVE ANEL DE BORRACHA.FORNECIMENTO</t>
  </si>
  <si>
    <t>06.250.0022-A</t>
  </si>
  <si>
    <t>06.250.0023-0</t>
  </si>
  <si>
    <t>TUBO DE CONCRETO ARMADO,CLASSE EA-2,CONFORME ABNT NBR 8890,JUNTA ELASTICA,PARA ESGOTO SANITARIO,COM DIAMETRO DE 2000MM,INCLUSIVE ANEL DE BORRACHA.FORNECIMENTO</t>
  </si>
  <si>
    <t>06.250.0023-A</t>
  </si>
  <si>
    <t>06.501.0010-0</t>
  </si>
  <si>
    <t>AREIA PARA FILTROS DE TRATAMENTO DE AGUA, COM GRANULOMETRIADE 12 A 40(1,68 A 0,42)MM. FORNECIMENTO</t>
  </si>
  <si>
    <t>06.501.0010-A</t>
  </si>
  <si>
    <t>08.003.0010-0</t>
  </si>
  <si>
    <t>BASE DE AGREGADO SIDERURGICO(ESCORIA DE ACIARIA),INCLUSIVE FORNECIMENTO DOS MATERIAIS,MEDIDA APOS A COMPACTACAO</t>
  </si>
  <si>
    <t>08.003.0010-A</t>
  </si>
  <si>
    <t>08.003.0015-0</t>
  </si>
  <si>
    <t>BASE OU SUB-BASE ESTABILIZADA DE AGREGADO SIDERURGICO(ESCORIA DE ACIARIA),MISTURA EM USINA,INCLUSIVE FORNECIMENTO DOS MATERIAIS,EXCLUSIVE TRANSPORTE DA MISTURA,MEDIDA APOS A COMPACTACAO</t>
  </si>
  <si>
    <t>08.003.0015-A</t>
  </si>
  <si>
    <t>08.015.0045-0</t>
  </si>
  <si>
    <t>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t>
  </si>
  <si>
    <t>08.015.0045-A</t>
  </si>
  <si>
    <t>09.001.0080-0</t>
  </si>
  <si>
    <t>CERCA VIVA CONSTITUIDA DE HIBISCO,CEDRINHO,CALIANDRA OU ACALIFA RAJADA OU VERMELHA,COM 50 A 70CM DE ALTURA, ESPACADAS ACADA 30CM.FORNECIMENTO E PLANTIO</t>
  </si>
  <si>
    <t>09.001.0080-A</t>
  </si>
  <si>
    <t>09.003.0008-0</t>
  </si>
  <si>
    <t>ARBUSTO PARA JARDINS,TIPO LANTANA,HIBISCO,CEDRINHO,ETC,COM 50 A 70CM DE ALTURA.FORNECIMENTO</t>
  </si>
  <si>
    <t>09.003.0008-A</t>
  </si>
  <si>
    <t>09.003.0009-0</t>
  </si>
  <si>
    <t>ARBUSTO PARA JARDINS,TIPO LANTANA,HIBISCO,CEDRINHO,ETC,COM 70 A 100CM DE ALTURA.FORNECIMENTO</t>
  </si>
  <si>
    <t>09.003.0009-A</t>
  </si>
  <si>
    <t>09.003.0026-0</t>
  </si>
  <si>
    <t>ESPECIES VEGETAIS COM ALTURA DE(0,30 A 2,00)M, TIPO DRACENADE MADAGASCAR, AGAVE DRAGAO,PITEIRA DO CARIBE, CLUSIA,PLUMA,CAPIM DOS PAMPAS,DRACENA,MURTA,CARACASANA,FILODENDRO GLORIOSO,GUAIMBE DA FOLHA ONDULADA,ORELHA DE ONCA,IUCA ELEFANTE OUSIMILAR.FORNECIMENTO</t>
  </si>
  <si>
    <t>09.003.0026-A</t>
  </si>
  <si>
    <t>09.003.0034-0</t>
  </si>
  <si>
    <t>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t>
  </si>
  <si>
    <t>09.003.0034-A</t>
  </si>
  <si>
    <t>09.003.0074-0</t>
  </si>
  <si>
    <t>ESPECIES VEGETAIS COM ALTURA DE(0,60 A 1,00)M,TIPO PALMEIRAPHEONIX ROEBELENII(TAMAREIRA ANA), COCCOTHRINAX SP(LEQUE-PRATEADA),ELAEIS GUINEENSIS(DENDEZEIRO),GAUSSIA MAYA(PALMEIRA MAIA) OU SIMILAR.FORNECIMENTO</t>
  </si>
  <si>
    <t>09.003.0074-A</t>
  </si>
  <si>
    <t>09.003.0076-0</t>
  </si>
  <si>
    <t>ESPECIES VEGETAIS COM ALTURA DE (2,50 A 3,50)M,TIPO PALMEIRASYAGRUS ROMANZOFFIANA (BABA-DE-BOI/JERIVA),AIPHANES CARYOTIFOLIA (PALMEIRA"SPINE"),LIVISTONIA CHINENSIS (LEQUE DA CHINA/FALSA LATANIA),RHAPIS EXCELSA(PALMEIRA RAFIA),ROYSTONEA OLERACEA (PALMEIRA REAL) OU SIMILAR.FORNECIMENTO</t>
  </si>
  <si>
    <t>09.003.0076-A</t>
  </si>
  <si>
    <t>09.003.0142-0</t>
  </si>
  <si>
    <t>ESPECIES VEGETAIS COM ALTURA DE(0,40 A 1,50)M,TIPO GARDENIAJASMINOIDES(JASMIM DO CABO),ALPINIA PURPURATA(GENGIBRE VERMELHO),CORDYLINE TERMINALIS(DRACENA VERMELHA),DIEFFENBACHIA AMOEMA(COMIGO-NINGUEM-PODE) OU SIMILAR E CONSIDERANDO 4 MUDASPOR M2.FORNECIMENTO</t>
  </si>
  <si>
    <t>09.003.0142-A</t>
  </si>
  <si>
    <t>09.003.0144-0</t>
  </si>
  <si>
    <t>ESPECIES VEGETAIS COM ALTURA DE(0,60 A 1,50)M,TIPO CALLIANDRA TWEEDII(ESPONJINHA VERMELHA), HIBISCUS ROSA-SINENSIS(HIBISCO ARGENTINO), MALVAVISCUS ARBOREUS (HIBISCO COLIBRI) OU SIMILAR E CONSIDERANDO 4 MUDAS POR M2.FORNECIMENTO</t>
  </si>
  <si>
    <t>09.003.0144-A</t>
  </si>
  <si>
    <t>09.003.0154-0</t>
  </si>
  <si>
    <t>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t>
  </si>
  <si>
    <t>09.003.0154-A</t>
  </si>
  <si>
    <t>09.003.0156-0</t>
  </si>
  <si>
    <t>ESPECIES VEGETAIS COM ALTURA DE (0,40 A 1,50)M,TIPO ARUNDINABAMBUSIFOLIA(ORQUIDEA BAMBU),JATROPHA PODAGRICA(BATATA DO INFERNO),STRELITZIA REGINAE(FLOR AVE DO PARAISO),HELICONIA ANGUSTA(FALSA AVE DO PARAISO)OU SIMILAR E CONSIDERANDO 8 MUDASPOR M2.FORNECIMENTO</t>
  </si>
  <si>
    <t>09.003.0156-A</t>
  </si>
  <si>
    <t>09.003.0162-0</t>
  </si>
  <si>
    <t>ESPECIES VEGETAIS COM ALTURA DE(0,10 A 0,40)M,TIPO JASMIM ESTRELA,CAETIZINHO,CANA DA INDIA, CANA-INDICA,BIRI, CURCULIGO,GENGIBRE AZUL,IXORA ANA,PLANTA DA VIDA,ARARUTA,RHOEO,COPO DELEITE OU SIMILAR E CONSIDERANDO 12 MUDAS P/M2.FORNECIMENTO</t>
  </si>
  <si>
    <t>09.003.0162-A</t>
  </si>
  <si>
    <t>09.003.0166-0</t>
  </si>
  <si>
    <t>ESPECIES VEGETAIS COM ALTURA DE(0,20 A 0,80)M,TIPO HELICONIAPSITTACORUM(HELICONIA PAPAGAIO), XANTHOSOMA LINDENI(XANTIA),CALATHEA ZEBRINA(CALATEA ZEBRA), JASMINUM SAMBAC(BOGARI) OUSIMILAR E CONSIDERANDO 12 MUDAS POR M2.FORNECIMENTO</t>
  </si>
  <si>
    <t>09.003.0166-A</t>
  </si>
  <si>
    <t>09.003.0176-0</t>
  </si>
  <si>
    <t>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t>
  </si>
  <si>
    <t>09.003.0176-A</t>
  </si>
  <si>
    <t>09.003.0178-0</t>
  </si>
  <si>
    <t>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t>
  </si>
  <si>
    <t>09.003.0178-A</t>
  </si>
  <si>
    <t>09.003.0188-0</t>
  </si>
  <si>
    <t>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t>
  </si>
  <si>
    <t>09.003.0188-A</t>
  </si>
  <si>
    <t>09.003.0192-0</t>
  </si>
  <si>
    <t>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t>
  </si>
  <si>
    <t>09.003.0192-A</t>
  </si>
  <si>
    <t>09.003.0194-0</t>
  </si>
  <si>
    <t>ESPECIES VEGETAIS C/ALTURA DE(0,10 A 0,20)M, TIPO HEMEROCALIS,LIRIO,AZEDINHA DO BREJO,CAMOMILA,VIOLETA VERMELHA,PLANTA MOSAICO,MARIA-SEM-VERGONHA,BARRIGA DE SAPO,PETUNIA,CRAVO-FRANCES,VERBENA/CAMARADINHA OU SIMILAR E CONSIDERANDO 25 MUDAS POR M2.FORNECIMENTO</t>
  </si>
  <si>
    <t>09.003.0194-A</t>
  </si>
  <si>
    <t>09.003.0200-0</t>
  </si>
  <si>
    <t>ESPECIES VEGETAIS C/ALTURA DE(0,15 A 0,30)M,TIPO OPHIOPOGONJABURAN(BARBA-DE-SERPENTE),KALANCHOE BLOSSFELDIANA(CALANCOE),MARANTA BICOLOR(CAETE)OU SIMILAR E CONSIDERANDO 25 MUDAS P/M2.FORNECIMENTO</t>
  </si>
  <si>
    <t>09.003.0200-A</t>
  </si>
  <si>
    <t>MESA DE JARDIM,MEDINDO 1,80X0,91X0,73M,EXECUTADA EM PECAS DEMACARANDUBA DE 7X22CM,FIXADAS EM 2(DOIS) APOIOS DE CONCRETO,CONFORME DETALHE Nº6028/EMOP.FORNECIMENTO E COLOCACAO</t>
  </si>
  <si>
    <t>BANCO DE JARDIM,MEDINDO 1,80X0,30X0,45M,EXECUTADO COM 01(UMA)PECA MACARANDUBA DE 30X7CM,FIXADA EM 02(DOIS) APOIOS DE CONCRETO,CONFORME DETALHE Nº6028/EMOP.FORNECIMENTO E COLOCACAO</t>
  </si>
  <si>
    <t>RECONSTITUICAO DE ESTRUTURAS METALICAS LEVES,MEDIDAS POR KGDE ACO NECESSARIO(CHAPAS,PERFIS,ETC),INCLUSIVE FORNECIMENTODOS MATERIAIS E PINTURA EM TINTA A BASE DE EPOXI</t>
  </si>
  <si>
    <t>ESCORAMENTO METALICO (ALUGUEL),COM ESCORAS TELESCOPAVEIS OUTORRES DE CARGA,PARA ESTRUTURA CONVENCIONAL DE CONCRETO ARMADO,EXCLUSIVE CIMBRAMENTO,MONTAGEM E DESMONTAGEM (VIDE ITEM 11.055.0010).MEDICAO PELO VOLUME DE ESCORAMENTO</t>
  </si>
  <si>
    <t>12.045.0002-0</t>
  </si>
  <si>
    <t>PAINEL DIVISORIO DE CONCRETO LEVE COM EPS,PARA VEDACAO,MEDIDAS APROXIMADAS DE 2,40X0,60X0,10M.FORNECIMENTO E COLOCACAO</t>
  </si>
  <si>
    <t>12.045.0002-A</t>
  </si>
  <si>
    <t>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t>
  </si>
  <si>
    <t>13.080.0020-0</t>
  </si>
  <si>
    <t>BRISE VEGETAL,CONSTITUIDO DE:CALHA EM PVC PARA FLOREIRAS,CABECEIRA EM PVC PARA CALHA DE FLOREIRA,SUPORTE GALVANIZADO PARA CALHA DE FLOREIRA,SUSTENTADOS COM CABOS DE ACO,MODULO DE SUBSTRATO RIGIDO,SUBSTRATO LEVE E NUTRITIVO,VEGETACAO TREPADEIRA,INCLUSIVE DRENO E SISTEMA DE IRRIGACAO AUTOMATIZADO.FORNECIMENTO E COLOCACAO</t>
  </si>
  <si>
    <t>13.080.0020-A</t>
  </si>
  <si>
    <t>REVESTIMENTO DE PISO CERAMICO EM PORCELANATO TECNICO NATURAL,ACABAMENTO DA BORDA RETIFICADO,PARA USO EM AREAS COMERCIAISCOM ACESSO PARA RUA,NO FORMATO (60X60)CM,CONFORME ABNT NBR16928,ASSENTES EM SUPERFICIE EM OSSO COM ARGAMASSA DE CIMENTO E COLA (ARGAMASSA COLANTE) E REJUNTAMENTO PRONTO</t>
  </si>
  <si>
    <t>13.331.0016-0</t>
  </si>
  <si>
    <t>REVESTIMENTO DE PISO CERAMICO EM PORCELANATO TECNICO NATURAL,ACABAMENTO DA BORDA RETIFICADO,PARA USO EM AREAS COMERCIAISCOM ACESSO PARA RUA,NO FORMATO (60X60)CM,CONFORME ABNT NBR16928,ASSENTES CONFORME ITEM 13.330.0010</t>
  </si>
  <si>
    <t>13.331.0016-A</t>
  </si>
  <si>
    <t>REVESTIMENTO DE PISO CERAMICO EM PORCELANATO TECNICO NATURAL,ACABAMENTO DA BORDA RETIFICADO,PARA USO EM AREAS COMERCIAISCOM ACESSO PARA RUA,NO FORMATO (60X60)CM,CONFORME ABNT NBR16928,ASSENTES EM SUPERFICIE EM OSSO,EXCLUSIVE ARGAMASSA E REJUNTAMENTO</t>
  </si>
  <si>
    <t>13.331.0050-0</t>
  </si>
  <si>
    <t>RODAPE COM CERAMICA EM PORCELANATO TECNICO NATURAL,COM 7,5 A10CM DE ALTURA,ASSENTES CONFORME ITEM 13.025.0016</t>
  </si>
  <si>
    <t>13.331.0050-A</t>
  </si>
  <si>
    <t>RODAPE COM CERAMICA EM PORCELANATO NATURAL,COM 7,5 A 10CM DEALTURA,ASSENTES CONFORME ITEM 13.025.0058</t>
  </si>
  <si>
    <t>REVESTIMENTO DE PISO COM CERAMICA TATIL DIRECIONAL,(LADRILHOHIDRAULICO),PARA PESSOAS COM NECESSIDADES ESPECIFICAS,ASSENTES SOBRE SUPERFICIE EM OSSO,CONFORME ITEM 13.330.0010</t>
  </si>
  <si>
    <t>REVESTIMENTO DE PISO COM CERAMICA TATIL DIRECIONAL,(LADRILHOHIDRAULICO),PARA PESSOAS C/NECESSIDADES ESPECIFICAS,ASSENTES SOBRE SUPERFICIE EM OSSO,EXCLUSIVE NATA DE CIMENTO,ARGAMASSA E REJUNTAMENTO</t>
  </si>
  <si>
    <t>REVESTIMENTO DE PISO COM CERAMICA TATIL ALERTA,(LADRILHO HIDRAULICO) PARA PESSOAS COM NECESSIDADES  ESPECIFICAS,ASSENTESSOBRE SUPERFICIE EM OSSO,CONFORME ITEM 13.330.0010</t>
  </si>
  <si>
    <t>REVESTIMENTO DE PISO COM CERAMICA TATIL ALERTA,(LADRILHO HIDRAULICO) PARA PESSOAS COM NECESSIDADES ESPECIFICAS,ASSENTESSOBRE SUPERFICIE EM OSSO,EXCLUSIVE NATA DE CIMENTO,ARGAMASSA E REJUNTAMENTO</t>
  </si>
  <si>
    <t>PISO DE BORRACHA SINTETICA,SBR,PRETO,EM PLACAS DE 50X50CM,COM 3,0MM DE ESPESSURA,TEXTURA DA SUPERFICIE PASTILHADA,COLOCADO COM COLA SOBRE BASE EXISTENTE.FORNECIMENTO E COLOCACAO</t>
  </si>
  <si>
    <t>RODAPE DE BORRACHA SINTETICA,SBR,PRETO,COM 7X0,3CM, TEXTURADA SUPERFICIE LISA,COLOCADO COM COLA SOBRE PAREDE EMBOCADA.FORNECIMENTO E COLOCACAO</t>
  </si>
  <si>
    <t>PISO TATIL DE BORRACHA,DIRECIONAL,PARA PESSOAS COM NECESSIDADES ESPECIFICAS,25X25CM,ESPESSURA DE 5MM,NA COR PRETA,COLADOSOBRE BASE EXISTENTE.FORNECIMENTO E COLOCACAO</t>
  </si>
  <si>
    <t>PISO TATIL DE BORRACHA,ALERTA,PARA PESSOAS COM NECESSIDADESESPECIFICAS,25X25CM, ESPESSURA DE 5MM, NA COR PRETA, COLADOSOBRE BASE EXISTENTE.FORNECIMENTO E COLOCACAO</t>
  </si>
  <si>
    <t>JANELA DE PVC BRANCO,CONFORME ABNT NBR 16851,DE CORRER,DUASFOLHAS MOVEIS,DE (1,20X1,20)M,EXCLUSIVE VIDROS,INCLUSIVE FERRAGENS E ACESSORIOS.FORNECIMENTO E COLOCACAO</t>
  </si>
  <si>
    <t>JANELA DE PVC BRANCO,CONFORME ABNT NBR 16851,DE CORRER,DUASFOLHAS MOVEIS EM VENEZIANAS E DUAS FOLHAS MOVEIS EM VIDROS,DE (1,60X1,00)M,INCLUSIVE FERRAGENS E ACESSORIOS,EXCLUSIVE VIDROS.FORNECIMENTO E COLOCACAO</t>
  </si>
  <si>
    <t>JANELA DE PVC BRANCO,CONFORME ABNT NBR 16851,DE CORRER,QUATRO FOLHAS,SENDO DUAS FIXAS E DUAS MOVEIS,DE (2,00X1,20)M,EXCLUSIVE VIDROS,INCLUSIVE FERRAGENS E ACESSORIOS.FORNECIMENTO ECOLOCACAO.</t>
  </si>
  <si>
    <t>JANELA DE PVC BRANCO,CONFORME ABNT NBR 16851,DE CORRER,QUATRO FOLHAS,SENDO DUAS FIXAS E DUAS MOVEIS,DE (3,20X2,00)M,CONTENDO NA PARTE SUPERIOR BANDEIRA DE QUATRO FOLHAS DE (0,80X0,50)M CADA,SENDO DUAS FIXAS NA PARTE CENTRAL E DUAS DE PROJETAR TIPO MAXIM-AR NAS EXTREMIDADES,EXCLUSIVE VIDROS,INCLUSIVEFERRAGENS E ACESSORIOS.FORNECIMENTO E COLOCACAO</t>
  </si>
  <si>
    <t>JANELA DE PVC BRANCO,CONFORME ABNT NBR 16851,DE PROJETAR,TIPO MAXIM-AR,COM UMA FOLHA DE (0,80X0,80)M,EXCLUSIVE VIDROS,INCLUSIVE FERRAGENS E ACESSORIOS.FORNECIMENTO E COLOCACAO</t>
  </si>
  <si>
    <t>PORTA DE PVC BRANCO,CONFORME ABNT NBR 16851,DE ABRIR,UMA FOLHA COM TRAVESSA INTERMEDIARIA,DE (0,80X2,10)M,EXCLUSIVE VIDROS,INCLUSIVE FERRAGENS E ACESSORIOS.FORNECIMENTO E COLOCACAO</t>
  </si>
  <si>
    <t>PORTA DE PVC BRANCO,CONFORME ABNT NBR 16851,DE ABRIR,UMA FOLHA COM TRAVESSA INTERMEDIARIA,DE (0,70X2,10)M,EXCLUSIVE VIDROS,INCLUSIVE FERRAGENS E ACESSORIOS.FORNECIMENTO E COLOCACAO</t>
  </si>
  <si>
    <t>PORTA DE PVC BRANCO,CONFORME ABNT NBR 16851,DE ABRIR,UMA FOLHA COM TRAVESSA INTERMEDIARIA,DE (0,60X2,10)M,EXCLUSIVE VIDROS,INCLUSIVE FERRAGENS E ACESSORIOS.FORNECIMENTO E COLOCACAO</t>
  </si>
  <si>
    <t>PORTA DE PVC BRANCO,CONFORME ABNT NBR 16851,DE CORRER,DUAS FOLHAS MOVEIS COM TRAVESSA INTERMEDIARIA,DE (1,60X2,10)M,EXCLUSIVE VIDROS,INCLUSIVE FERRAGENS E ACESSORIOS.FORNECIMENTO ECOLOCACAO.</t>
  </si>
  <si>
    <t>PORTA DE PVC BRANCO,CONFORME ABNT NBR 16851,DE CORRER,DUAS FOLHAS MOVEIS COM TRAVESSA INTERMEDIARIA,DE (1,40X2,10)M,EXCLUSIVE VIDROS,INCLUSIVE FERRAGENS E ACESSORIOS.FORNECIMENTO ECOLOCACAO.</t>
  </si>
  <si>
    <t>PORTA DE PVC BRANCO,CONFORME ABNT NBR 16851,DE CORRER,QUATROFOLHAS COM TRAVESSA INTERMEDIARIA,SENDO DUAS FIXAS E DUAS MOVEIS,DE (2,00X2,10)M,EXCLUSIVE VIDROS,INCLUSIVE FERRAGENS EACESSORIOS.FORNECIMENTO E COLOCACAO</t>
  </si>
  <si>
    <t>PORTA SANFONADA EM PVC,VAO DE 0,80X2,10M,INCLUSIVE ACESSORIOS(PUXADOR E TRINCOS).FORNECIMENTO E COLOCACAO</t>
  </si>
  <si>
    <t>PORTA SANFONADA EM PVC,VAO DE 0,60X2,10M.FORNECIMENTO E COLOCACAO</t>
  </si>
  <si>
    <t>PORTA SANFONADA EM PVC,VAO DE 0,70X2,10M.FORNECIMENTO E COLOCACAO</t>
  </si>
  <si>
    <t>PORTA SANFONADA EM PVC,VAO DE 1,00X2,10M.FORNECIMENTO E COLOCACAO</t>
  </si>
  <si>
    <t>VENEZIANA COM ALETAS DE PVC TRANSLUCIDAS E MONTANTES DE ALUMINIO NATURAL.FORNECIMENTO E COLOCACAO</t>
  </si>
  <si>
    <t>VENEZIANA,COM ALETAS DE FIBERGLASS E MONTANTES DE ALUMINIO NATURAL.FORNECIMENTO E COLOCACAO</t>
  </si>
  <si>
    <t>VENEZIANA,COM ALETAS DE PVC TRANSLUCIDAS E MONTANTES EM ACOGALVANIZADO.FORNECIMENTO E COLOCACAO</t>
  </si>
  <si>
    <t>VENEZIANA,COM ALETAS DE FIBERGLASS E MONTANTES EM ACO GALVANIZADO.FORNECIMENTO E COLOCACAO</t>
  </si>
  <si>
    <t>VENEZIANA,COM ALETAS DE PVC TRANSLUCIDAS E MONTANTES EM ACOPRE-PINTADO.FORNECIMENTO E COLOCACAO</t>
  </si>
  <si>
    <t>VENEZIANA,COM ALETAS DE FIBERGLASS E MONTANTES EM ACO PRE-PINTADO.FORNECIMENTO E COLOCACAO</t>
  </si>
  <si>
    <t>14.002.0020-0</t>
  </si>
  <si>
    <t>PORTA DE ENROLAR EM CHAPA RAIADA Nº24,COMPLETA,COM GUIAS,EIXOS E MOLAS,COM FECHADURA NO CENTRO E CADEADO DE PISO,INCLUSIVE ESTE.FORNECIMENTO E COLOCACAO</t>
  </si>
  <si>
    <t>14.002.0020-A</t>
  </si>
  <si>
    <t>14.002.0025-0</t>
  </si>
  <si>
    <t>PORTA DE ENROLAR,EM PERFIS DE ACO EM "U",20X20MM,FORMANDO RETANGULOS VAZADOS, CORRENDO EM GUIAS,COM ENROLAMENTO EM EIXOHORIZONTAL SUPERIOR,COMPLETA,FECHAMENTO COM CADEADO DE PISO,INCLUSIVE ESTE.FORNECIMENTO E COLOCACAO</t>
  </si>
  <si>
    <t>14.002.0025-A</t>
  </si>
  <si>
    <t>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t>
  </si>
  <si>
    <t>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t>
  </si>
  <si>
    <t>PORTAO DE FERRO,EM DUAS FOLHAS,MEDINDO 2,10X1,60M CADA UMA,EM BARRAS VERTICAIS EM ACO REDONDO DE 1/2",ESPACADOS DE 15CM,CONTORNO EM BARRA CHATA DE 2"X5/8",INCLUSIVE FECHADURA E PINTURA.FORNECIMENTO E COLOCACAO</t>
  </si>
  <si>
    <t>PORTAO DE FERRO,EM DUAS FOLHAS,MEDINDO 2,27X2,20M,CADA UMA,EM BARRAS VERTICAIS EM ACO REDONDO DE 3/4",ESPACAMENTO ENTRE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DUAS FOLHAS,MEDINDO 2,27X3,00M,EM BARRASVERTICAIS EM ACO COM DIAMETRO DE 3/4", ESPACAMENTO ENTRE EIXOS DE 0,12M,CONTORNO EM BARRA CHATA DE ACO DE 2"X1/2",INCLUSIVE FECHADURA E PINTURA.FORNECIMENTO E COLOCACAO</t>
  </si>
  <si>
    <t>PORTAO EM DUAS FOLHAS,MEDINDO 3,00X1,20M,CONSTITUINDO-SE DEDOIS QUADROS COM DOIS TRAVAMENTOS HORIZONTAIS EM TUBO DE FERRO GALVANIZADO DE 4",FIXADOS EM MONTANTES DO MESMO MATERIAL,EXCLUSIVE FECHADURA E PINTURA.FORNECIMENTO E COLOCACAO</t>
  </si>
  <si>
    <t>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t>
  </si>
  <si>
    <t>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t>
  </si>
  <si>
    <t>CORRIMAO DE TUBO DE FERRO GALVANIZADO DE 1.1/4",PRESO POR CHUMBADORES A CADA METRO.FORNECIMENTO E COLOCACAO</t>
  </si>
  <si>
    <t>14.002.0225-0</t>
  </si>
  <si>
    <t>CORRIMAO DE TUBO DE ACO INOXIDAVEL,DIAMETRO 4",COM GUARDA-CORPO EM VIDRO,EXCLUSIVE ESTE, FIXADO EM MONTANTES DE TUBO DEACO INOXIDAVEL ESCOVADO, DIAMETRO 2.1/2",ALTURA 1,00M, ENVOLVENDO TUBO METALON DE 1.1/4".FORNECIMENTO E COLOCACAO</t>
  </si>
  <si>
    <t>14.002.0225-A</t>
  </si>
  <si>
    <t>14.006.0374-0</t>
  </si>
  <si>
    <t>BALCAO BASCULAVEL EM COMPENSADO NAVAL DE 10MM,COM ACABAMENTOEM CHAPA LAMINADA,1,50X0,30M.FORNECIMENTO E COLOCACAO</t>
  </si>
  <si>
    <t>14.006.0374-A</t>
  </si>
  <si>
    <t>14.007.0005-0</t>
  </si>
  <si>
    <t>FERRAGENS PARA PORTA DE MADEIRA,DE 1 FOLHA,DE ABRIR,DE ENTRADA PRINCIPAL, CONSTANDO DE FORNEC.S/COLOCACAO,DE:-FECHADURADE CILINDRO CENTRAL,DE LATAO,ACABAMENTO CROMADO;-MACANETA TIPO BOLA,E ESPELHO CIRCULAR,DE LATAO,ACABAMENTO CROMADO;-3 DOBRADICAS 3"X3" DE ACO LAMINADO,COM PINO (EIXO) E BOLAS DE FERRO</t>
  </si>
  <si>
    <t>14.007.0005-A</t>
  </si>
  <si>
    <t>14.007.0010-0</t>
  </si>
  <si>
    <t>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t>
  </si>
  <si>
    <t>14.007.0010-A</t>
  </si>
  <si>
    <t>14.007.0015-0</t>
  </si>
  <si>
    <t>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t>
  </si>
  <si>
    <t>14.007.0015-A</t>
  </si>
  <si>
    <t>14.007.0020-0</t>
  </si>
  <si>
    <t>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t>
  </si>
  <si>
    <t>14.007.0020-A</t>
  </si>
  <si>
    <t>14.007.0025-0</t>
  </si>
  <si>
    <t>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t>
  </si>
  <si>
    <t>14.007.0025-A</t>
  </si>
  <si>
    <t>FERRAGENS PARA PORTA DE MADEIRA,DE 1 FOLHA DE ABRIR,DE ENTRADA DE SERVICO,CONSTANDO DE FORNEC.S/COLOCACAO,DE:-FECHADURADE CILINDRO OVALADO OU CIRCULAR,DE LATAO,DE ACABAMENTO CROMADO;-3 DOBRADICAS 3"X2.1/2" DE FERRO GALVANIZADO, COM PINO EBOLAS DE LATAO</t>
  </si>
  <si>
    <t>14.007.0035-0</t>
  </si>
  <si>
    <t>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t>
  </si>
  <si>
    <t>14.007.0035-A</t>
  </si>
  <si>
    <t>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t>
  </si>
  <si>
    <t>FERRAGENS PARA PORTA DE MADEIRA,PIVOTANTE,DE 1 FOLHA,EXTERNA,CONSTANDO DE FORNECIMENTO SEM COLOCACAO (ESTA INCLUIDA NO FORNECIMENTO E COLOCACAO DAS ESQUADRIAS) DE:-FECHADURA COM TRINCO ROLETE,EM LATAO,ACABAMENTO CROMADO-PUXADOR VERTICAL EM ACO INOX-DOBRADICA PIVOTANTE (PIVO INFERIOR E SUPERIOR) EM ACO INOX</t>
  </si>
  <si>
    <t>14.007.0040-0</t>
  </si>
  <si>
    <t>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t>
  </si>
  <si>
    <t>14.007.0040-A</t>
  </si>
  <si>
    <t>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t>
  </si>
  <si>
    <t>14.007.0050-0</t>
  </si>
  <si>
    <t>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t>
  </si>
  <si>
    <t>14.007.0050-A</t>
  </si>
  <si>
    <t>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t>
  </si>
  <si>
    <t>FERRAGENS PORTAS MAD.1 FOLHA ABRIR,P/BANHEIRO,CONSTNDO FORN.S/COLOC.DE:-FECHADURA TIP.TRANQUETA,TRINCO REVERSIVEL,LATAO,ACABAMENTO CROMADO;-MACANETA TIPO ALAVANCA,LATAO,ACABAMENTOCROMADO;TRANQUETA TRINCO ACOPLADO,CIRCULAR,LATAO LAMINADO,ACABAMENTO CROMADO;ENTRADA CIRCULAR,LATAO,ACABAMENTO CROMADO;-3 DOBRADICAS FERRO GALV.3"X2.1/2",PINO E BOLAS DE LATAO</t>
  </si>
  <si>
    <t>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t>
  </si>
  <si>
    <t>FERRAGENS PARA PORTAS DE MADEIRA,DE 1 FOLHA,DE ABRIR,PARA SANITARIOS OU CHUVEIROS COLETIVOS,CONSTANDO DE FORNECIMENTO S/COLOCACAO,DE:-FECHO DE SOBREPOR,TIPO "LIVRE-OCUPADO", RETANGULAR,EM ZAMAK OU LATAO,ACABAMENTO CROMADO;-3 DOBRADICAS DEFERRO GALVANIZADO DE 3"X2.1/2",COM PINO E BOLAS DE FERRO</t>
  </si>
  <si>
    <t>FERRAGENS PARA PORTAS DE MADEIRA,1 FOLHA,DE ABRIR,PARA SANITARIOS OU CHUVEIROS COLETIVOS,CONSTANDO DE FORNEC.S/COLOC.,DE:-FECHO DE SOBREPOR,TIPO "LIVRE-OCUPADO",RETANGULAR,EM ZAMAKOU LATAO, ACABAMENTO CROMADO;-3 DOBRADICAS DE FERRO GALVANIZADO DE 3"X3",COM PINO E BOLAS DE LATAO</t>
  </si>
  <si>
    <t>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t>
  </si>
  <si>
    <t>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t>
  </si>
  <si>
    <t>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t>
  </si>
  <si>
    <t>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t>
  </si>
  <si>
    <t>FERRAGENS PARA PORTA DE MADEIRA,PIVOTANTE,DE 1 FOLHA,INTERNA,CONSTANDO DE FORNECIMENTO SEM COLOCACAO (ESTA INCLUIDA NO FORNECIMENTO E COLOCACAO DAS ESQUADRIAS) DE:-FECHADURA COM TRINCO ROLETE,EM LATAO,ACABAMENTO CROMADO-PUXADOR VERTICAL EM ACO INOX-DOBRADICA PIVOTANTE (PIVO INFERIOR E SUPERIOR) EM ACO INOX</t>
  </si>
  <si>
    <t>14.007.0101-0</t>
  </si>
  <si>
    <t>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t>
  </si>
  <si>
    <t>14.007.0101-A</t>
  </si>
  <si>
    <t>14.007.0105-0</t>
  </si>
  <si>
    <t>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t>
  </si>
  <si>
    <t>14.007.0105-A</t>
  </si>
  <si>
    <t>FERRAGENS PARA PORTAS DE MADEIRA DE BARRACAO DE OBRA OU CASATIPO POPULAR, CONST.DE FORNEC.S/COLOC.DE:-FECHADURA CAIXAODE SOBREPOR,FORMA RETANGULAR,DE 100X86X38MM,ACABAMENTO FERRORESINADO PRETO:-3 DOBRADICAS DE FERRO,DE 2.1/2"X2.1/2",COMPINO E BOLAS DE LATAO</t>
  </si>
  <si>
    <t>FERRAGENS PARA PORTAS DE MADEIRA DE ARMARIO,CONSTANDO DE FORNECIMENTO S/COLOC.,DE:-FECHADURA PARA ARMARIO EM LATAO,ACABAMENTO CROMADO,COM CHAVES TIPO GORGE;-3 DOBRADICAS DE 2.1/2"X1.3/8",EM LATAO,ACABAMENTO CROMADO,COM PINO E BOLAS DE LATAO</t>
  </si>
  <si>
    <t>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t>
  </si>
  <si>
    <t>14.007.0250-0</t>
  </si>
  <si>
    <t>FERRAGENS PARA PORTAS DE MADEIRA DE ENTRADA PRINCIPAL,CONSTANDO DE FORNECIMENTO DAS PECAS:-FECHADURA DE CILINDRO EM FERRRO, ACABAMENTO CROMADO;-ESPELHO RETANGULAR EM LATAO,ACABAMENTO CROMADO;-MACANETA TIPO ALAVANCA DE ZAMAK POLIDO,ACABAMENTO CROMADO,EXCLUSIVE DOBRADICAS</t>
  </si>
  <si>
    <t>14.007.0250-A</t>
  </si>
  <si>
    <t>14.007.0251-0</t>
  </si>
  <si>
    <t>FERRAGENS,PARA PORTAS DE MADEIRA DE ENTRADA PRINCIPAL,CONSTANDO DE FORNECIMENTO DAS PECAS:-FECHADURA DE CILINDRO EM FERRO,ACABAMENTO CROMADO;-ESPELHO RETANGULAR EM FERRO POLIDO E CROMADO,MACANETA TIPO BOLA EM ZAMAK POLIDO E CROMADO,EXCLUSIVE DOBRADICAS</t>
  </si>
  <si>
    <t>14.007.0251-A</t>
  </si>
  <si>
    <t>14.007.0253-0</t>
  </si>
  <si>
    <t>FECHADURA DE CILINDRO,EM LATAO,ACABAMENTO CROMADO,PARA PORTAS DE MADEIRA,DE ENTRADA PRINCIPAL.FORNECIMENTO</t>
  </si>
  <si>
    <t>14.007.0253-A</t>
  </si>
  <si>
    <t>FERRAGENS PARA PORTAS INTERNAS DE MADEIRA,CONSTANDO DE FORNECIMENTO DAS PECAS:-FECHADURA RETANGULAR EM FERRO,ACABAMENTOCROMADO;-MACANETA TIPO ALAVANCA EM ZAMAK OU LATAO,ACABAMENTOCROMADO E POLIDO;-ESPELHO RETANGULAR OU SEMIELIPTICO,DE FERRO OU LATAO CROMADO E POLIDO,EXCLUSIVE DOBRADICAS</t>
  </si>
  <si>
    <t>14.007.0258-0</t>
  </si>
  <si>
    <t>FECHADURA PARA PORTAS INTERNAS DE MADEIRA,TIPO GORGE,TRINCOREVERSIVEL EM LATAO,ACABAMENTO CROMADO,COM MACANETA TIPO ALAVANCA EM ZAMAK,ACABAMENTO CROMADO,ENTRADA E ROSETA CIRCULARES,EM LATAO LAMINADO COM ACABAMENTO CROMADO.FORNECIMENTO</t>
  </si>
  <si>
    <t>14.007.0258-A</t>
  </si>
  <si>
    <t>FERRAGENS PARA PORTAS DE MADEIRA DE BANHEIRO,CONSTANDO DE FORNECIMENTO DAS PECAS:-FECHADURA SIMPLES RETANGULAR EM FERRO,ACABAMENTO CROMADO;-ESPELHO RETANGULAR COM ACABAMENTO CROMADO;-MACANETA TIPO ALAVANCA COM ACABAMENTO CROMADO,EXCLUSIVE DOBRADICAS</t>
  </si>
  <si>
    <t>FECHADURA PARA PORTAS DE MADEIRA DE BANHEIRO,CONSTANDO DE FORNECIMENTO DAS PECAS:-FECHADURA TIPO TRANQUETA,TRINCO REVERSIVEL,EM LATAO,ACABAMENTO CROMADO;-MACANETA TIPO ALAVANCA,EMLATAO,COM ACABAMENTO CROMADO;-ENTRADA,ROSETA E TRANQUETA CIRCULARES,EM LATAO,ACABAMENTO CROMADO</t>
  </si>
  <si>
    <t>FERRAGENS PARA PORTAS DE ABRIR,DE FERRO OU ALUMINIO,CONSTANDO DE FORNECIMENTO DAS PECAS:-FECHADURA DE CILINDRO OVALADO PARA MONTANTES ESTREITOS,EM LATAO,ACABAMENTO CROMADO;-ESPELHORETANGULAR,EM LATAO,ACABAMENTO CROMADO OU ROSETA CIRCULAR EM LATAO,ACABAMENTO CROMADO;-MACANETA TIPO ALAVANCA,EM LATAO,ZAMAK OU ACO ZINCADO,ACABAMENTO CROMADO,EXCLUSIVE DOBRADICA</t>
  </si>
  <si>
    <t>14.007.0267-0</t>
  </si>
  <si>
    <t>FECHADURA DE CILINDRO PARA MOVEIS DE MADEIRA,DE ENTALHAR,REVERSIVEL,EM FERRO ZINCADO.FORNECIMENTO</t>
  </si>
  <si>
    <t>14.007.0267-A</t>
  </si>
  <si>
    <t>FECHADURA DE CILINDRO OVALADO,DE LATAO,ACABAMENTO CROMADO PARA PORTAS DE CORRER,DE FERRO OU ALUMINIO.FORNECIMENTO</t>
  </si>
  <si>
    <t>14.007.0274-0</t>
  </si>
  <si>
    <t>FECHADURA DE SOBREPOR,COM CILINDRO,DUAS VOLTAS,EM FERRO RESINADO PRETO,PARA PORTAO.FORNECIMENTO</t>
  </si>
  <si>
    <t>14.007.0274-A</t>
  </si>
  <si>
    <t>FECHADURA DE SOBREPOR,COM CILINDRO,EM LATAO,ACABAMENTO CROMADO,PARA PORTAO.FORNECIMENTO</t>
  </si>
  <si>
    <t>14.007.0292-0</t>
  </si>
  <si>
    <t>DOBRADICA DE 1.3/4"X2",DE FERRO GALVANIZADO,COM PINO DE FERRO E BOLAS DE LATAO.FORNECIMENTO</t>
  </si>
  <si>
    <t>14.007.0292-A</t>
  </si>
  <si>
    <t>FECHO DE EMBUTIR DE ALAVANCA,EM LATAO CROMADO,DE 40CM DE ALTURA.FORNECIMENTO</t>
  </si>
  <si>
    <t>14.007.0330-0</t>
  </si>
  <si>
    <t>TARGETAO DE FERRO GALVANIZADO,DE 36CM,COM ADAPTACAO DE HASTEPARA DUPLO FUNCIONAMENTO,FECHAMENTO COM CADEADO, EXCLUSIVEESTE,CONFORME PROJETO Nº6017/EMOP.FORNECIMENTO E COLOCACAO</t>
  </si>
  <si>
    <t>14.007.0330-A</t>
  </si>
  <si>
    <t>TARGETA DE FIO REDONDO,DE 2",EM FERRO CROMADO.FORNECIMENTO</t>
  </si>
  <si>
    <t>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t>
  </si>
  <si>
    <t>CAIXA DE PROTECAO PARA MEDIDOR INDIVIDUAL G16,PARA GAS NATURAL,ATE 16M3/H,NAS DIMENSOES INTERNAS DE 90X80X60CM,EM ALVENARIA DE TIJOLOS MACICOS (7X10X20CM),EM PAREDES DE MEIA VEZ,REVESTIDAS COM ARGAMASSA DE CIMENTO E AREIA,NO TRACO 1:4,COMPORTA EM VENEZIANA DE ALUMINIO (CEG)</t>
  </si>
  <si>
    <t>15.002.0582-0</t>
  </si>
  <si>
    <t>FOSSA SEPTICA CILINDRICA,TIPO CAMARA IMHOFF,DE CONCRETO PRE-MOLDADO,MEDINDO 2000X3200MM.FORNECIMENTO E COLOCACAO</t>
  </si>
  <si>
    <t>15.002.0582-A</t>
  </si>
  <si>
    <t>15.002.0586-0</t>
  </si>
  <si>
    <t>FOSSA SEPTICA CILINDRICA,TIPO CAMARA IMHOFF DE CONCRETO PRE-MOLDADO,MEDINDO 2000X4000MM.FORNECIMENTO E COLOCACAO</t>
  </si>
  <si>
    <t>15.002.0586-A</t>
  </si>
  <si>
    <t>15.002.0594-0</t>
  </si>
  <si>
    <t>FOSSA SEPTICA CILINDRICA,TIPO CAMARA IMHOFF,DE CONCRETO PRE-MOLDADO,MEDINDO 2500X3600MM.FORNECIMENTO E COLOCACAO</t>
  </si>
  <si>
    <t>15.002.0594-A</t>
  </si>
  <si>
    <t>15.002.0602-0</t>
  </si>
  <si>
    <t>FOSSA SEPTICA CILINDRICA,TIPO CAMARA IMHOFF,DE CONCRETO PRE-MOLDADO,MEDINDO 3000X3200MM.FORNECIMENTO E COLOCACAO</t>
  </si>
  <si>
    <t>15.002.0602-A</t>
  </si>
  <si>
    <t>15.002.0606-0</t>
  </si>
  <si>
    <t>FOSSA SEPTICA CILINDRICA,TIPO CAMARA IMHOFF,DE CONCRETO PRE-MOLDADO,MEDINDO 3000X4000MM.FORNECIMENTO E COLOCACAO</t>
  </si>
  <si>
    <t>15.002.0606-A</t>
  </si>
  <si>
    <t>15.002.0626-0</t>
  </si>
  <si>
    <t>FOSSA SEPTICA,DE CAMARA UNICA,TIPO CILINDRICA,DE CONCRETO PRE-MOLDADO,MEDINDO 1200X3500MM.FORNECIMENTO E COLOCACAO</t>
  </si>
  <si>
    <t>15.002.0626-A</t>
  </si>
  <si>
    <t>15.002.0628-0</t>
  </si>
  <si>
    <t>FOSSA SEPTICA,DE CAMARA UNICA,TIPO CILINDRICA,DE CONCRETO PRE-MOLDADO,MEDINDO 1200X5000MM.FORNECIMENTO E COLOCACAO</t>
  </si>
  <si>
    <t>15.002.0628-A</t>
  </si>
  <si>
    <t>15.002.0629-0</t>
  </si>
  <si>
    <t>FOSSA SEPTICA,DE CAMARA UNICA,TIPO CILINDRICA,DE CONCRETO PRE-MOLDADO,MEDINDO 1500X3200MM.FORNECIMENTO E COLOCACAO</t>
  </si>
  <si>
    <t>15.002.0629-A</t>
  </si>
  <si>
    <t>15.002.0631-0</t>
  </si>
  <si>
    <t>FOSSA SEPTICA,DE CAMARA UNICA,TIPO CILINDRICA,DE CONCRETO PRE-MOLDADO,MEDINDO 1200X6000MM.FORNECIMENTO E COLOCACAO</t>
  </si>
  <si>
    <t>15.002.0631-A</t>
  </si>
  <si>
    <t>15.002.0632-0</t>
  </si>
  <si>
    <t>FOSSA SEPTICA,DE CAMARA UNICA,TIPO CILINDRICA,DE CONCRETO PRE-MOLDADO,MEDINDO 1500X4000MM.FORNECIMENTO E COLOCACAO</t>
  </si>
  <si>
    <t>15.002.0632-A</t>
  </si>
  <si>
    <t>15.002.0634-0</t>
  </si>
  <si>
    <t>FOSSA SEPTICA,DE CAMARA UNICA,TIPO CILINDRICA,DE CONCRETO PRE-MOLDADO,MEDINDO 1200X7000MM.FORNECIMENTO E COLOCACAO</t>
  </si>
  <si>
    <t>15.002.0634-A</t>
  </si>
  <si>
    <t>15.002.0635-0</t>
  </si>
  <si>
    <t>FOSSA SEPTICA,DE CAMARA UNICA,TIPO CILINDRICA,DE CONCRETO PRE-MOLDADO,MEDINDO 1500X4400MM.FORNECIMENTO E COLOCACAO</t>
  </si>
  <si>
    <t>15.002.0635-A</t>
  </si>
  <si>
    <t>15.002.0636-0</t>
  </si>
  <si>
    <t>FOSSA SEPTICA,DE CAMARA UNICA,TIPO CILINDRICA,DE CONCRETO PRE-MOLDADO,MEDINDO 2000X3200MM.FORNECIMENTO E COLOCACAO</t>
  </si>
  <si>
    <t>15.002.0636-A</t>
  </si>
  <si>
    <t>15.002.0638-0</t>
  </si>
  <si>
    <t>FOSSA SEPTICA,DE CAMARA UNICA,TIPO CILINDRICA,DE CONCRETO PRE-MOLDADO,MEDINDO 1200X9500MM.FORNECIMENTO E COLOCACAO</t>
  </si>
  <si>
    <t>15.002.0638-A</t>
  </si>
  <si>
    <t>15.002.0639-0</t>
  </si>
  <si>
    <t>FOSSA SEPTICA,DE CAMARA UNICA,TIPO CILINDRICA,DE CONCRETO PRE-MOLDADO,MEDINDO 1500X6000MM.FORNECIMENTO E COLOCACAO</t>
  </si>
  <si>
    <t>15.002.0639-A</t>
  </si>
  <si>
    <t>15.002.0640-0</t>
  </si>
  <si>
    <t>FOSSA SEPTICA,DE CAMARA UNICA,TIPO CILINDRICA,DE CONCRETO PRE-MOLDADO,MEDINDO 2000X3600MM.FORNECIMENTO E COLOCACAO</t>
  </si>
  <si>
    <t>15.002.0640-A</t>
  </si>
  <si>
    <t>15.002.0642-0</t>
  </si>
  <si>
    <t>FOSSA SEPTICA,DE CAMARA UNICA,TIPO CILINDRICA,DE CONCRETO PRE-MOLDADO,MEDINDO 2000X4000MM.FORNECIMENTO E COLOCACAO</t>
  </si>
  <si>
    <t>15.002.0642-A</t>
  </si>
  <si>
    <t>15.002.0644-0</t>
  </si>
  <si>
    <t>FOSSA SEPTICA,DE CAMARA UNICA,TIPO CILINDRICA,DE CONCRETO PRE-MOLDADO,MEDINDO 1500X8400MM.FORNECIMENTO E COLOCACAO</t>
  </si>
  <si>
    <t>15.002.0644-A</t>
  </si>
  <si>
    <t>15.002.0645-0</t>
  </si>
  <si>
    <t>FOSSA SEPTICA,DE CAMARA UNICA,TIPO CILINDRICA,DE CONCRETO PRE-MOLDADO,MEDINDO 2000X5200MM.FORNECIMENTO E COLOCACAO</t>
  </si>
  <si>
    <t>15.002.0645-A</t>
  </si>
  <si>
    <t>15.002.0646-0</t>
  </si>
  <si>
    <t>FOSSA SEPTICA,DE CAMARA UNICA,TIPO CILINDRICA,DE CONCRETO PRE-MOLDADO,MEDINDO 2500X3200MM.FORNECIMENTO E COLOCACAO</t>
  </si>
  <si>
    <t>15.002.0646-A</t>
  </si>
  <si>
    <t>15.002.0647-0</t>
  </si>
  <si>
    <t>FOSSA SEPTICA,DE CAMARA UNICA,TIPO CILINDRICA,DE CONCRETO PRE-MOLDADO,MEDINDO 2000X6000MM.FORNECIMENTO E COLOCACAO</t>
  </si>
  <si>
    <t>15.002.0647-A</t>
  </si>
  <si>
    <t>15.002.0648-0</t>
  </si>
  <si>
    <t>FOSSA SEPTICA,DE CAMARA UNICA,TIPO CILINDRICA,DE CONCRETO PRE-MOLDADO,MEDINDO 2500X4000MM.FORNECIMENTO E COLOCACAO</t>
  </si>
  <si>
    <t>15.002.0648-A</t>
  </si>
  <si>
    <t>15.002.0650-0</t>
  </si>
  <si>
    <t>FOSSA SEPTICA,DE CAMARA UNICA,TIPO CILINDRICA,DE CONCRETO PRE-MOLDADO,MEDINDO 2000X8400MM.FORNECIMENTO E COLOCACAO</t>
  </si>
  <si>
    <t>15.002.0650-A</t>
  </si>
  <si>
    <t>15.002.0651-0</t>
  </si>
  <si>
    <t>FOSSA SEPTICA,DE CAMARA UNICA,TIPO CILINDRICA,DE CONCRETO PRE-MOLDADO,MEDINDO 2500X5600MM.FORNECIMENTO E COLOCACAO</t>
  </si>
  <si>
    <t>15.002.0651-A</t>
  </si>
  <si>
    <t>15.002.0652-0</t>
  </si>
  <si>
    <t>FOSSA SEPTICA,DE CAMARA UNICA,TIPO CILINDRICA,DE CONCRETO PRE-MOLDADO,MEDINDO 3000X4000MM.FORNECIMENTO E COLOCACAO</t>
  </si>
  <si>
    <t>15.002.0652-A</t>
  </si>
  <si>
    <t>15.002.0653-0</t>
  </si>
  <si>
    <t>FOSSA SEPTICA,DE CAMARA UNICA,TIPO CILINDRICA,DE CONCRETO PRE-MOLDADO,MEDINDO 2500X7600MM.FORNECIMENTO E COLOCACAO</t>
  </si>
  <si>
    <t>15.002.0653-A</t>
  </si>
  <si>
    <t>15.002.0654-0</t>
  </si>
  <si>
    <t>FOSSA SEPTICA,DE CAMARA UNICA,TIPO CILINDRICA,DE CONCRETO PRE-MOLDADO,MEDINDO 3000X5200MM.FORNECIMENTO E COLOCACAO</t>
  </si>
  <si>
    <t>15.002.0654-A</t>
  </si>
  <si>
    <t>15.002.0655-0</t>
  </si>
  <si>
    <t>FOSSA SEPTICA,DE CAMARA UNICA,TIPO CILINDRICA,DE CONCRETO PRE-MOLDADO,MEDINDO 2500X9200MM.FORNECIMENTO E COLOCACAO</t>
  </si>
  <si>
    <t>15.002.0655-A</t>
  </si>
  <si>
    <t>15.002.0656-0</t>
  </si>
  <si>
    <t>FOSSA SEPTICA,DE CAMARA UNICA,TIPO CILINDRICA,DE CONCRETO PRE-MOLDADO,MEDINDO 3000X6400MM.FORNECIMENTO E COLOCACAO</t>
  </si>
  <si>
    <t>15.002.0656-A</t>
  </si>
  <si>
    <t>15.002.0657-0</t>
  </si>
  <si>
    <t>FOSSA SEPTICA,DE CAMARA UNICA,TIPO CILINDRICA,DE CONCRETO PRE-MOLDADO,MEDINDO 3000X7600MM.FORNECIMENTO E COLOCACAO</t>
  </si>
  <si>
    <t>15.002.0657-A</t>
  </si>
  <si>
    <t>15.002.0658-0</t>
  </si>
  <si>
    <t>FOSSA SEPTICA,DE CAMARA UNICA,TIPO CILINDRICA,DE CONCRETO PRE-MOLDADO,MEDINDO 3000X8800MM.FORNECIMENTO E COLOCACAO</t>
  </si>
  <si>
    <t>15.002.0658-A</t>
  </si>
  <si>
    <t>15.002.0659-0</t>
  </si>
  <si>
    <t>FOSSA SEPTICA,DE CAMARA UNICA,TIPO CILINDRICA,DE CONCRETO PRE-MOLDADO,MEDINDO 3000X10000MM.FORNECIMENTO E COLOCACAO</t>
  </si>
  <si>
    <t>15.002.0659-A</t>
  </si>
  <si>
    <t>15.002.0660-0</t>
  </si>
  <si>
    <t>FOSSA SEPTICA,DE CAMARA UNICA,TIPO CILINDRICA,DE CONCRETO PRE-MOLDADO,MEDINDO 3000X11200MM.FORNECIMENTO E COLOCACAO</t>
  </si>
  <si>
    <t>15.002.0660-A</t>
  </si>
  <si>
    <t>15.002.0661-0</t>
  </si>
  <si>
    <t>FOSSA SEPTICA,DE CAMARA UNICA,TIPO CILINDRICA,DE CONCRETO PRE-MOLDADO,MEDINDO 3000X12400MM.FORNECIMENTO E COLOCACAO</t>
  </si>
  <si>
    <t>15.002.0661-A</t>
  </si>
  <si>
    <t>15.002.0672-0</t>
  </si>
  <si>
    <t>SUMIDOURO CILINDRICO,LIGADO A FOSSA,MEDINDO 1200X3500MM,EM ANEIS DE CONCRETO PRE-MOLDADO,EXCLUSIVE FOSSA E MANILHAS.FORNECIMENTO E COLOCACAO</t>
  </si>
  <si>
    <t>15.002.0672-A</t>
  </si>
  <si>
    <t>15.002.0674-0</t>
  </si>
  <si>
    <t>SUMIDOURO CILINDRICO,LIGADO A FOSSA,MEDINDO 1200X5000MM,EM ANEIS DE CONCRETO PRE-MOLDADO,EXCLUSIVE FOSSA E MANILHAS.FORNECIMENTO E COLOCACAO</t>
  </si>
  <si>
    <t>15.002.0674-A</t>
  </si>
  <si>
    <t>15.002.0675-0</t>
  </si>
  <si>
    <t>SUMIDOURO CILINDRICO,LIGADO A FOSSA,MEDINDO 1500X3200MM,EM ANEIS DE CONCRETO PRE-MOLDADO,EXCLUSIVE FOSSA E MANILHAS.FORNECIMENTO E COLOCACAO</t>
  </si>
  <si>
    <t>15.002.0675-A</t>
  </si>
  <si>
    <t>15.002.0677-0</t>
  </si>
  <si>
    <t>SUMIDOURO CILINDRICO,LIGADO A FOSSA,MEDINDO 1200X6000MM,EM ANEIS DE CONCRETO PRE-MOLDADO,EXCLUSIVE FOSSA E MANILHAS.FORNECIMENTO E COLOCACAO</t>
  </si>
  <si>
    <t>15.002.0677-A</t>
  </si>
  <si>
    <t>15.002.0678-0</t>
  </si>
  <si>
    <t>SUMIDOURO CILINDRICO,LIGADO A FOSSA,MEDINDO 1500X4000MM,EM ANEIS DE CONCRETO PRE-MOLDADO,EXCLUSIVE FOSSA E MANILHAS.FORNECIMENTO E COLOCACAO</t>
  </si>
  <si>
    <t>15.002.0678-A</t>
  </si>
  <si>
    <t>15.002.0680-0</t>
  </si>
  <si>
    <t>SUMIDOURO CILINDRICO,LIGADO A FOSSA,MEDINDO 1200X7000MM,EM ANEIS DE CONCRETO PRE-MOLDADO,EXCLUSIVE FOSSA E MANILHAS.FORNECIMENTO E COLOCACAO</t>
  </si>
  <si>
    <t>15.002.0680-A</t>
  </si>
  <si>
    <t>15.002.0681-0</t>
  </si>
  <si>
    <t>SUMIDOURO CILINDRICO,LIGADO A FOSSA,MEDINDO 1500X4400MM,EM ANEIS DE CONCRETO PRE-MOLDADO,EXCLUSIVE FOSSA E MANILHAS.FORNECIMENTO E COLOCACAO</t>
  </si>
  <si>
    <t>15.002.0681-A</t>
  </si>
  <si>
    <t>15.002.0682-0</t>
  </si>
  <si>
    <t>SUMIDOURO CILINDRICO,LIGADO A FOSSA,MEDINDO 2000X3200MM,EM ANEIS DE CONCRETO PRE-MOLDADO,EXCLUSIVE FOSSA E MANILHAS.FORNECIMENTO E COLOCACAO</t>
  </si>
  <si>
    <t>15.002.0682-A</t>
  </si>
  <si>
    <t>15.002.0684-0</t>
  </si>
  <si>
    <t>SUMIDOURO CILINDRICO,LIGADO A FOSSA,MEDINDO 1200X9500MM,EM ANEIS DE CONCRETO PRE-MOLDADO,EXCLUSIVE FOSSA E MANILHAS.FORNECIMENTO E COLOCACAO</t>
  </si>
  <si>
    <t>15.002.0684-A</t>
  </si>
  <si>
    <t>15.002.0685-0</t>
  </si>
  <si>
    <t>SUMIDOURO CILINDRICO,LIGADO A FOSSA,MEDINDO 1500X6000MM,EM ANEIS DE CONCRETO PRE-MOLDADO,EXCLUSIVE FOSSA E MANILHAS.FORNECIMENTO E COLOCACAO</t>
  </si>
  <si>
    <t>15.002.0685-A</t>
  </si>
  <si>
    <t>15.002.0686-0</t>
  </si>
  <si>
    <t>SUMIDOURO CILINDRICO,LIGADO A FOSSA,MEDINDO 2000X3600MM,EM ANEIS DE CONCRETO PRE-MOLDADO,EXCLUSIVE FOSSA E MANILHAS.FORNECIMENTO E COLOCACAO</t>
  </si>
  <si>
    <t>15.002.0686-A</t>
  </si>
  <si>
    <t>15.002.0688-0</t>
  </si>
  <si>
    <t>SUMIDOURO CILINDRICO,LIGADO A FOSSA,MEDINDO 2000X4000MM,EM ANEIS DE CONCRETO PRE-MOLDADO,EXCLUSIVE FOSSA E MANILHAS.FORNECIMENTO E COLOCACAO</t>
  </si>
  <si>
    <t>15.002.0688-A</t>
  </si>
  <si>
    <t>15.002.0690-0</t>
  </si>
  <si>
    <t>SUMIDOURO CILINDRICO,LIGADO A FOSSA,MEDINDO 1500X8400MM,EM ANEIS DE CONCRETO PRE-MOLDADO,EXCLUSIVE FOSSA E MANILHAS.FORNECIMENTO E COLOCACAO</t>
  </si>
  <si>
    <t>15.002.0690-A</t>
  </si>
  <si>
    <t>15.002.0691-0</t>
  </si>
  <si>
    <t>SUMIDOURO CILINDRICO,LIGADO A FOSSA,MEDINDO 2000X5200MM,EM ANEIS DE CONCRETO PRE-MOLDADO,EXCLUSIVE FOSSA E MANILHAS.FORNECIMENTO E COLOCACAO</t>
  </si>
  <si>
    <t>15.002.0691-A</t>
  </si>
  <si>
    <t>15.002.0692-0</t>
  </si>
  <si>
    <t>SUMIDOURO CILINDRICO,LIGADO A FOSSA,MEDINDO 2500X3200MM,EM ANEIS DE CONCRETO PRE-MOLDADO,EXCLUSIVE FOSSA E MANILHAS.FORNECIMENTO E COLOCACAO</t>
  </si>
  <si>
    <t>15.002.0692-A</t>
  </si>
  <si>
    <t>15.002.0693-0</t>
  </si>
  <si>
    <t>SUMIDOURO CILINDRICO,LIGADO A FOSSA,MEDINDO 2000X6000MM,EM ANEIS DE CONCRETO PRE-MOLDADO,EXCLUSIVE FOSSA E MANILHAS.FORNECIMENTO E COLOCACAO</t>
  </si>
  <si>
    <t>15.002.0693-A</t>
  </si>
  <si>
    <t>15.002.0694-0</t>
  </si>
  <si>
    <t>SUMIDOURO CILINDRICO,LIGADO A FOSSA,MEDINDO 2500X4000MM,EM ANEIS DE CONCRETO PRE-MOLDADO,EXCLUSIVE FOSSA E MANILHAS.FORNECIMENTO E COLOCACAO</t>
  </si>
  <si>
    <t>15.002.0694-A</t>
  </si>
  <si>
    <t>15.002.0696-0</t>
  </si>
  <si>
    <t>SUMIDOURO CILINDRICO,LIGADO A FOSSA,MEDINDO 2000X8400MM,EM ANEIS DE CONCRETO PRE-MOLDADO,EXCLUSIVE FOSSA E MANILHAS.FORNECIMENTO E COLOCACAO</t>
  </si>
  <si>
    <t>15.002.0696-A</t>
  </si>
  <si>
    <t>15.002.0697-0</t>
  </si>
  <si>
    <t>SUMIDOURO CILINDRICO,LIGADO A FOSSA,MEDINDO 2500X5600MM,EM ANEIS DE CONCRETO PRE-MOLDADO,EXCLUSIVE FOSSA E MANILHAS.FORNECIMENTO E COLOCACAO</t>
  </si>
  <si>
    <t>15.002.0697-A</t>
  </si>
  <si>
    <t>15.002.0698-0</t>
  </si>
  <si>
    <t>SUMIDOURO CILINDRICO,LIGADO A FOSSA,MEDINDO 3000X4000MM,EM ANEIS DE CONCRETO PRE-MOLDADO,EXCLUSIVE FOSSA E MANILHAS.FORNECIMENTO E COLOCACAO</t>
  </si>
  <si>
    <t>15.002.0698-A</t>
  </si>
  <si>
    <t>15.002.0699-0</t>
  </si>
  <si>
    <t>SUMIDOURO CILINDRICO,LIGADO A FOSSA,MEDINDO 2500X7600MM,EM ANEIS DE CONCRETO PRE-MOLDADO,EXCLUSIVE FOSSA E MANILHAS.FORNECIMENTO E COLOCACAO</t>
  </si>
  <si>
    <t>15.002.0699-A</t>
  </si>
  <si>
    <t>15.002.0700-0</t>
  </si>
  <si>
    <t>SUMIDOURO CILINDRICO,LIGADO A FOSSA,MEDINDO 3000X5200MM,EM ANEIS DE CONCRETO PRE-MOLDADO,EXCLUSIVE FOSSA E MANILHAS.FORNECIMENTO E COLOCACAO</t>
  </si>
  <si>
    <t>15.002.0700-A</t>
  </si>
  <si>
    <t>15.002.0701-0</t>
  </si>
  <si>
    <t>SUMIDOURO CILINDRICO,LIGADO A FOSSA,MEDINDO 2500X9200MM,EM ANEIS DE CONCRETO PRE-MOLDADO,EXCLUSIVE FOSSA E MANILHAS.FORNECIMENTO E COLOCACAO</t>
  </si>
  <si>
    <t>15.002.0701-A</t>
  </si>
  <si>
    <t>15.002.0702-0</t>
  </si>
  <si>
    <t>SUMIDOURO CILINDRICO,LIGADO A FOSSA,MEDINDO 3000X6400MM,EM ANEIS DE CONCRETO PRE-MOLDADO,EXCLUSIVE FOSSA E MANILHAS.FORNECIMENTO E COLOCACAO</t>
  </si>
  <si>
    <t>15.002.0702-A</t>
  </si>
  <si>
    <t>15.002.0703-0</t>
  </si>
  <si>
    <t>SUMIDOURO CILINDRICO,LIGADO A FOSSA,MEDINDO 3000X7600MM,EM ANEIS DE CONCRETO PRE-MOLDADO,EXCLUSIVE FOSSA E MANILHAS.FORNECIMENTO E COLOCACAO</t>
  </si>
  <si>
    <t>15.002.0703-A</t>
  </si>
  <si>
    <t>15.002.0704-0</t>
  </si>
  <si>
    <t>SUMIDOURO CILINDRICO,LIGADO A FOSSA,MEDINDO 3000X8800MM,EM ANEIS DE CONCRETO PRE-MOLDADO,EXCLUSIVE FOSSA E MANILHAS.FORNECIMENTO E COLOCACAO</t>
  </si>
  <si>
    <t>15.002.0704-A</t>
  </si>
  <si>
    <t>15.002.0705-0</t>
  </si>
  <si>
    <t>SUMIDOURO CILINDRICO,LIGADO A FOSSA,MEDINDO 3000X10000MM,EMANEIS DE CONCRETO PRE-MOLDADO,EXCLUSIVE FOSSA E MANILHAS.FORNECIMENTO E COLOCACAO</t>
  </si>
  <si>
    <t>15.002.0705-A</t>
  </si>
  <si>
    <t>15.002.0706-0</t>
  </si>
  <si>
    <t>SUMIDOURO CILINDRICO,LIGADO A FOSSA,MEDINDO 3000X11200MM,EMANEIS DE CONCRETO PRE-MOLDADO,EXCLUSIVE FOSSA E MANILHAS.FORNECIMENTO E COLOCACAO</t>
  </si>
  <si>
    <t>15.002.0706-A</t>
  </si>
  <si>
    <t>15.002.0707-0</t>
  </si>
  <si>
    <t>SUMIDOURO CILINDRICO,LIGADO A FOSSA,MEDINDO 3000X12400MM,EMANEIS DE CONCRETO PRE-MOLDADO,EXCLUSIVE FOSSA E MANILHAS.FORNECIMENTO E COLOCACAO</t>
  </si>
  <si>
    <t>15.002.0707-A</t>
  </si>
  <si>
    <t>ASSENTAMENTO DE VASO SANITARIO SIFONADO(EXCLUSIVE FORNECIMENTO DO APARELHO),INCLUSIVE MATERIAIS NECESSARIOS</t>
  </si>
  <si>
    <t>RETIRADA E REASSENTAMENTO DE VASO SANITARIO SIFONADO,INCLUSIVE MATERIAIS NECESSARIOS</t>
  </si>
  <si>
    <t>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t>
  </si>
  <si>
    <t>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t>
  </si>
  <si>
    <t>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t>
  </si>
  <si>
    <t>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t>
  </si>
  <si>
    <t>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t>
  </si>
  <si>
    <t>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t>
  </si>
  <si>
    <t>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t>
  </si>
  <si>
    <t>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t>
  </si>
  <si>
    <t>APARELHO DE AR CONDICIONADO,TIPO PAREDE(EXCLUSIVE O FORNECIMENTO DO APARELHO),COMPREENDENDO:5 VARAS DE ELETRODUTO PVC DE3/4",COM LUVAS,40,00M DE FIO 2,5MM2,TOMADA DE EMBUTIR E CAIXA DE EMBUTIR.INSTALACAO E ASSENTAMENTO</t>
  </si>
  <si>
    <t>APARELHO DE AR CONDICIONADO,TIPO PAREDE(EXCLUSIVE O FORNECIMENTO DO APARELHO),COM INSTALACAO APARENTE,COMPREENDENDO:5 VARAS DE ELETRODUTO PVC DE 3/4",COM LUVAS,40,00M DE FIO 2,5MM2,TOMADA DE SOBREPOR E CAIXA DE SOBREPOR,INCLUSIVE ABRACADEIRAS.INSTALACAO E ASSENTAMENTO</t>
  </si>
  <si>
    <t>15.011.0009-0</t>
  </si>
  <si>
    <t>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t>
  </si>
  <si>
    <t>15.011.0009-A</t>
  </si>
  <si>
    <t>15.011.0012-0</t>
  </si>
  <si>
    <t>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t>
  </si>
  <si>
    <t>15.011.0012-A</t>
  </si>
  <si>
    <t>15.011.0014-0</t>
  </si>
  <si>
    <t>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t>
  </si>
  <si>
    <t>15.011.0014-A</t>
  </si>
  <si>
    <t>15.011.0017-0</t>
  </si>
  <si>
    <t>ENTRADA SERVICO(PC),PADRAO AMPLA,MEDICAO TRIFASICA,TRANSFORMADOR CORRENTE,1 MEDIDOR,INSTAL.MURO,CARGA 35 A 50KW,C/POSTECONCR.COMPLETO,CABINE ALVENARIA,C/PORTA,CAIXA INSTAL.MEDIDOR,CHAVE TRIPOLAR 200A,PORTA FUSIVEIS,FUSIVEIS NH 100 A 160A,CX.CONCR.P/ATERRAM.HASTE ATERRAM.E DEMAIS MAT. NECES. EXCL.FIO OU CABO ENTRADA E SAIDA</t>
  </si>
  <si>
    <t>15.011.0017-A</t>
  </si>
  <si>
    <t>15.011.0021-0</t>
  </si>
  <si>
    <t>ENTRADA DE ENERGIA INDIVIDUAL,PADRAO LIGHT,MEDICAO DIRETA,REDE AEREA,DEMANDA ATE 8KVA,INCLUSIVE CAIXA TRANSPARENTE PARAMEDICAO(CTM),E CAIXA DE DISJUNTOR MONOPOLAR(CDJ1)INTERNA E DEMAIS MATERIAIS NECESSARIOS,EXCLUSIVE POSTE,DISJUNTOR E FIOSDE ENTRADA E SAIDA</t>
  </si>
  <si>
    <t>15.011.0021-A</t>
  </si>
  <si>
    <t>15.011.0024-0</t>
  </si>
  <si>
    <t>ENTRADA DE ENERGIA INDIVIDUAL,PADRAO LIGHT,MEDICAO DIRETA,REDE AEREA,DEMANDA ENTRE 8,0 E 23,2KVA,INCLUSIVE CAIXA TRANSPARENTE POLIFASICA(CTP)E CAIXA DE DISJUNTOR TRIFASICA(CDJ3)INTERNA E DEMAIS MATERIAIS NECESSARIOS,EXCLUSIVE POSTE,DISJUNTOR E FIOS DE ENTRADA E SAIDA</t>
  </si>
  <si>
    <t>15.011.0024-A</t>
  </si>
  <si>
    <t>15.011.0027-0</t>
  </si>
  <si>
    <t>ENTRADA DE ENERGIA INDIVIDUAL,PADRAO LIGHT,MEDICAO DIRETA,REDE AEREA,DEMANDA ENTRE 23,2 E 33,1KVA,INCLUSIVE CAIXA TRANSPARENTE POLIFASICA(CTP)E CAIXA DE DISJUNTOR TRIFASICA(CDJ3)INTERNA E DEMAIS MATERIAIS NECESSARIOS,EXCLUSIVE POSTE,DISJUNTOR E FIOS DE ENTRADA E SAIDA</t>
  </si>
  <si>
    <t>15.011.0027-A</t>
  </si>
  <si>
    <t>15.011.0030-0</t>
  </si>
  <si>
    <t>ENTRADA DE ENERGIA INDIVIDUAL,PADRAO LIGHT,MEDICAO DIRETA,REDE AEREA,DEMANDA ENTRE 33,1 E 66,3KVA,INCLUSIVE CAIXA SECCIONADORA ATE 200A(CSM200)E CAIXA DE PROTECAO ATE 225A(CPG-225)INTERNA E DEMAIS MATERIAIS NECESSARIOS,EXCLUSIVE POSTE,DISJUNTOR E FIOS DE ENTRADA E SAIDA</t>
  </si>
  <si>
    <t>15.011.0030-A</t>
  </si>
  <si>
    <t>15.011.0081-0</t>
  </si>
  <si>
    <t>ENTRADA DE ENERGIA INDIVIDUAL PADRAO LIGHT,MEDICAO DIRETA,REDE SUBTERRANEA,DEMANDA ATE 8KVA,INCLUSIVE CAIXA SECCIONADORA(CS100)E CAIXA TRANSPARENTE PARA MEDICAO(CTM)COM CAIXA DE DISJUNTOR MONOPOLAR(CDJ1),INTERNA E DEMAIS MATERIAIS NECESSARIOS,EXCLUSIVE DISJUNTOR E FIOS DE ENTRADA E SAIDA</t>
  </si>
  <si>
    <t>15.011.0081-A</t>
  </si>
  <si>
    <t>15.011.0084-0</t>
  </si>
  <si>
    <t>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t>
  </si>
  <si>
    <t>15.011.0084-A</t>
  </si>
  <si>
    <t>15.011.0087-0</t>
  </si>
  <si>
    <t>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t>
  </si>
  <si>
    <t>15.011.0087-A</t>
  </si>
  <si>
    <t>15.011.0093-0</t>
  </si>
  <si>
    <t>ENTRADA DE ENERGIA INDIVIDUAL PADRAO LIGHT,MEDICAO DIRETA,REDE SUBTERRANEA,DEMANDA ENTRE 33,1 E 66,3KVA,INCLUSIVE CAIXASECCIONADORA(CSM200)E CAIXA DE PROTECAO(CPG225)INTERNA,E DEMAIS MATERIAIS NECESSARIOS,EXCLUSIVE DISJUNTOR E FIOS DE ENTRADA E SAIDA</t>
  </si>
  <si>
    <t>15.011.0093-A</t>
  </si>
  <si>
    <t>SUBESTACAO SIMPLIFICADA PADRAO AMPLA,COM TRANSFORMADOR TRIFASICO DE 30KVA,INCLUSIVE CABINE DE MEDICAO,EM ALVENARIA,POSTEE TODOS OS MATERIAIS ELETRICOS NECESSARIOS</t>
  </si>
  <si>
    <t>SUBESTACAO SIMPLIFICADA PADRAO AMPLA,COM TRANSFORMADOR TRIFASICO DE 45KVA,INCLUSIVE MEDICAO,POSTE E TODOS OS MATERIAIS ELETRICOS NECESSARIOS</t>
  </si>
  <si>
    <t>SUBESTACAO SIMPLIFICADA PADRAO AMPLA,COM TRANSFORMADOR TRIFASICO DE 75KVA,INCLUSIVE MEDICAO,POSTE E TODOS OS MATERIAIS ELETRICOS NECESSARIOS</t>
  </si>
  <si>
    <t>SUBESTACAO SIMPLIFICADA PADRAO AMPLA,COM TRANSFORMADOR TRIFASICO DE 112,5KVA,INCLUSIVE MEDICAO,POSTE E TODOS OS MATERIAIS ELETRICOS NECESSARIOS</t>
  </si>
  <si>
    <t>SUBESTACAO SIMPLIFICADA PADRAO AMPLA,COM TRANSFORMADOR TRIFASICO DE 150KVA,INCLUSIVE MEDICAO,POSTE E TODOS OS MATERIAISELETRICOS NECESSARIOS</t>
  </si>
  <si>
    <t>SUBESTACAO SIMPLIFICADA PADRAO AMPLA,COM TRANSFORMADOR TRIFASICO DE 30KVA,EXCLUSIVE CABINE DE MEDICAO</t>
  </si>
  <si>
    <t>SUBESTACAO SIMPLIFICADA PADRAO AMPLA,COM TRANSFORMADOR TRIFASICO DE 45KVA,EXCLUSIVE CABINE DE MEDICAO</t>
  </si>
  <si>
    <t>SUBESTACAO SIMPLIFICADA PADRAO AMPLA,COM TRANSFORMADOR TRIFASICO DE 75KVA,EXCLUSIVE CABINE DE MEDICAO</t>
  </si>
  <si>
    <t>SUBESTACAO SIMPLIFICADA PADRAO AMPLA,COM TRANSFORMADOR TRIFASICO DE 112,5KVA,EXCLUSIVE CABINE DE MEDICAO</t>
  </si>
  <si>
    <t>SUBESTACAO SIMPLIFICADA PADRAO AMPLA,COM TRANSFORMADOR TRIFASICO DE 150KVA,EXCLUSIVE CABINE DE MEDICAO</t>
  </si>
  <si>
    <t>SUBESTACAO DE 225KVA,13,8KV-220/127V,INSTALADA EM PLATAFORMAAO TEMPO,PADRAO AMPLA,INCLUSIVE CABINE DE MEDICAO</t>
  </si>
  <si>
    <t>SUBESTACAO DE 225KVA,13,8KV-220/127V,INSTALADA EM PLATAFORMAAO TEMPO,PADRAO AMPLA,EXCLUSIVE CABINE DE MEDICAO</t>
  </si>
  <si>
    <t>INSTALACAO DE SISTEMA DE AQUECIMENTO SOLAR DE AGUA,DE BAIXAPRESSAO,CONFORME ABNT NBR 15569,PARA 100 E 200L E 1 COLETORSOLAR,INCLUSIVE COLETOR SOLAR,EXCLUSIVE RESERVATORIO (VER FAMILIA 18.210)</t>
  </si>
  <si>
    <t>INSTALACAO DE SISTEMA DE AQUECIMENTO SOLAR DE AGUA,DE BAIXAPRESSAO,CONFORME ABNT NBR 15569,PARA 300 E 400L E 2 COLETORES SOLARES,INCLUSIVE COLETOR SOLAR,EXCLUSIVE RESERVATORIO (VER FAMILIA 18.210)</t>
  </si>
  <si>
    <t>INSTALACAO DE SISTEMA DE AQUECIMENTO SOLAR DE AGUA,DE BAIXAPRESSAO,CONFORME ABNT NBR 15569,PARA 500 A 600L E 3 COLETORES SOLARES,INCLUSIVE COLETOR SOLAR,EXCLUSIVE RESERVATORIO (VER FAMILIA 18.210)</t>
  </si>
  <si>
    <t>INSTALACAO DE SISTEMA DE AQUECIMENTO SOLAR DE AGUA,DE BAIXAPRESSAO,CONFORME ABNT NBR 15569,PARA 800L E 4 COLETORES SOLARES,INCLUSIVE COLETOR SOLAR,EXCLUSIVE RESERVATORIO (VER FAMILIA 18.210)</t>
  </si>
  <si>
    <t>INSTALACAO DE SISTEMA DE AQUECIMENTO SOLAR DE AGUA,DE BAIXAPRESSAO,CONFORME ABNT NBR 15569,PARA 1000L E 5 COLETORES SOLARES,INCLUSIVE COLETOR SOLAR,EXCLUSIVE RESERVATORIO (VER FAMILIA 18.210)</t>
  </si>
  <si>
    <t>15.020.0037-0</t>
  </si>
  <si>
    <t>LAMPADA FLUORESCENTE,HO,DE 80W.FORNECIMENTO E COLOCACAO</t>
  </si>
  <si>
    <t>15.020.0037-A</t>
  </si>
  <si>
    <t>15.020.0038-0</t>
  </si>
  <si>
    <t>LAMPADA FLUORESCENTE,HO,DE 110W.FORNECIMENTO E COLOCACAO</t>
  </si>
  <si>
    <t>15.020.0038-A</t>
  </si>
  <si>
    <t>15.020.0039-0</t>
  </si>
  <si>
    <t>LAMPADA FLUORESCENTE,TRIFOSFORO,DE 16W.FORNECIMENTO E COLOCACAO</t>
  </si>
  <si>
    <t>15.020.0039-A</t>
  </si>
  <si>
    <t>15.020.0040-0</t>
  </si>
  <si>
    <t>LAMPADA FLUORESCENTE,TRIFOSFORO,DE 32W.FORNECIMENTO E COLOCACAO</t>
  </si>
  <si>
    <t>15.020.0040-A</t>
  </si>
  <si>
    <t>15.020.0100-0</t>
  </si>
  <si>
    <t>15.020.0100-A</t>
  </si>
  <si>
    <t>16.010.0005-0</t>
  </si>
  <si>
    <t>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t>
  </si>
  <si>
    <t>16.010.0005-A</t>
  </si>
  <si>
    <t>16.010.0010-0</t>
  </si>
  <si>
    <t>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t>
  </si>
  <si>
    <t>16.010.0010-A</t>
  </si>
  <si>
    <t>16.010.0015-0</t>
  </si>
  <si>
    <t>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t>
  </si>
  <si>
    <t>16.010.0015-A</t>
  </si>
  <si>
    <t>IMPERMEABILIZACAO C/MANTA A BASE ASFALTO MODIFICADO C/POLIMEROS,CONFORME ABNT NBR 9952,TIPO III-B,ESP.4,00MM,CONSUMO MINIMO 1,15M2/M2,APLICACAO CHAMA MACARICO SOBRE PRIMER ASFALTICO BASE AGUA OU SOLVENTE,CONSUMO 0,40KG/M2,INCL.ESTE,SUBSTRATO CAIMENTO 1%,EXCL.REGULARIZACAO,CAMADA SEPARADORA E PROTECAO MECANICA.</t>
  </si>
  <si>
    <t>IMPERMEABILIZACAO C/MANTA A BASE DE ASFALTO MODIFICADO C/POLIMEROS,CONFORME ABNT NBR 9952,TIPO III-A,C/ESP.4,00M,CONSUMOMINIMO 1,15M2/M2,APLICACAO C/CHAMA MACARICO SOBRE PRIMER ASFALTICO BASE AGUA OU SOLVENTE,CONSUMO 0,40KG/M2,INCL.ESTE,EMSUBSTRATO C/CAIMENTO 1%,EXCL.REGULARIZACAO,CAMADA SEPARADORA E PROTECAO MECANICA.</t>
  </si>
  <si>
    <t>IMPERMEABILIZACAO C/MANTA A BASE DE ASFALTO MODIFICADO C/POLIMEROS,CONFORME ABNT NBR 9952,TIPO IV-A,ESP.4,00MM,CONSUMO MINIMO 1,15M2/M2,APLICACAO C/CHAMA MACARICO SOBRE PRIMER ASFALTICO BASE AGUA OU SOLVENTE,C/CONSUMO DE 0,40KG/M2,INCL.ESTE,EM SUBSTRATO COM CAIMENTO DE 1%,EXCLUSIVE REGULARIZACAO,CAMADA SEPARADORA E PROTECAO MECANICA.</t>
  </si>
  <si>
    <t>16.020.0004-0</t>
  </si>
  <si>
    <t>IMPERMEABILIZACAO C/DUPLA MANTA BASE ASFALTO MODIFICADO C/POLIMEROS,CONFORME ABNT NBR 9952,TIPO III-B,AMBAS C/ESP.4,0MM,CONSUMO MINIMO 1,15M2/M2 P/CADA MANTA,APLIC.C/CHAMA MACARICO,1ª SOBRE PRIMER ASFALTICO BASE AGUA OU SOLVENTE,CONSUMO 0,40KG/M2,INCL.ESTE,SUBSTRATO C/CAIMENTO 1%,E A 2ª SOBRE PRIMEIRA,EXCL.REGULARIZACAO,CAMADA SEPARADORA E PROTECAO MECANICA</t>
  </si>
  <si>
    <t>16.020.0004-A</t>
  </si>
  <si>
    <t>IMPERMEABILIZACAO COM MANTA BASE ASFALTO MODIFICADO C/POLIMEROS,CONFORME ABNT NBR 9952,TIPO II-A OU II-B,ESP.4,0M,CONSUMO MINIMO 1,15M2/M2,APLICACAO C/CHAMA MACARICO SOBRE PRIMER ASFALTICO BASE AGUA OU SOLVENTE,CONSUMO 0,40KG/M2,INCLUSIVE ESTE,EM SUBSTRATO C/CAIMENTO DE 1%,EXCLUSIVE REGULARIZACAO,CAMADA SEPARADORA E PROTECAO MECANICA</t>
  </si>
  <si>
    <t>16.020.0006-0</t>
  </si>
  <si>
    <t>IMPERMEABILIZACAO C/DUPLA MANTA BASE ASFALTO MODIFICADO C/POLIMEROS,CONF.ABNT NBR 9952,TIPO IV-A,AMBAS C/ESP.4,0MM,CONSUMO MINIMO 1,15M2/M2 P/CADA MANTA,APLIC.CHAMA MACARICO,1ª MANTA SOBRE PRIMER ASFALTICO BASE AGUA OU SOLVENTE,CONSUMO 0,40KG/M2,INCL.ESTE,SUBSTRATO C/CAIMENTO 1%,2ª MANTA SOBRE PRIMEIRA,EXCL.REGULARIZACAO,CAMADA SEPARADORA E PROTECAO MECANICA</t>
  </si>
  <si>
    <t>16.020.0006-A</t>
  </si>
  <si>
    <t>IMPERMEABILIZACAO C/MANTA BASE ASFALTO MODIFICADO C/POLIMEROS,HERBICIDA ATOXICO,CONF.ABNT NBR 9952,TIPO III-A OU B,ESP.4,0MM,CONSUMO MINIMO 1,25M2/M2,APLIC.CHAMA MACARICO SOBRE PRIMER ASFALTICO BASE AGUA OU SOLVENTE,CONSUMO 0,40KG/M2,INCL.ESTE,EM SUBSTRATO C/CAIMENTO 1%,EXCL.REGULARIZACAO,CAMADA DRENANTE,CAMADA SEPARADORA E PROTECAO MECANICA</t>
  </si>
  <si>
    <t>16.020.0009-0</t>
  </si>
  <si>
    <t>IMPERMEABILIZACAO C/DUPLA MANTA BASE ASFALTO MODIFICADO C/POLIMEROS,HERBICIDA ATOXICO,CONF.ABNT NBR 9952,TIPO III-A OU B,ESP.4,0MM,CONSUMO MINIMO 1,25M2/M2,APLIC.CHAMA MACARICO,1ªPRIMER ASFALTICO BASE AGUA OU SOLVENTE,CONSUMO 0,40KG/M2,INCL.ESTE,SUBSTRATO CAIMENTO 1% E 2ª MANTA SOBRE PRIMEIRA,EXCL.REGULARIZACAO,CAMADA DRENANTE,SEPARADORA E PROTECAO MECANICA</t>
  </si>
  <si>
    <t>16.020.0009-A</t>
  </si>
  <si>
    <t>IMPERMEABILIZACAO COM MANTA ASFALTICA PRE-FABRICADA,TIPO II-C EM FORMA DE TIRA DE 32CM DE LARGURA POR 10M DE COMPRIMENTO,ESPESSURA DE 3MM,CONSUMO DE 1,10M2/M2</t>
  </si>
  <si>
    <t>IMPERMEABILIZACAO DE AREA EXPOSTA OU JUNTAS S/PROTECAO MECANICA E S/TRANSITO,USANDO MANTA ASFALTICA AUTOPROTEGIDA NA FACE EXTERNA C/UM FILME DE ALUMINIO,CONF.ABNT NBR 9952,TIPO III-B C/ESP.3MM,APLICADA C/CHAMA DE MACARICO SOBRE PRIMER ASFALTICO,BASE AGUA OU SOLVENTE,C/CONSUMO 0,40KG/M2,INCLUSIVE ESTE,SUBSTRATO C/CAIMENTO MINIMO DE 1%,EXCLUSIVE REGULARIZACAO</t>
  </si>
  <si>
    <t>IMPERMEABILIZACAO AREA EXPOSTA,S/PROTECAO MECANICA E S/TRANSITO,USANDO MANTA ASFALTICA AUTOPROTEGIDA NA FACE EXTERNA C/UM FILME DE ALUMINIO,CONF.ABNT NBR 9952,TIPO III-B C/ESP.4MM,APLICADA C/CHAMA MACARICO SOBRE PRIMER ASFALTICO,BASE AGUA OU SOLVENTE,CONSUMO DE 0,40KG/M2,INCLUSIVE ESTE,EM SUBSTRATOC/CAIMENTO DE 1%,EXCLUSIVE REGULARIZACAO</t>
  </si>
  <si>
    <t>IMPERMEABILIZACAO DE AREA EXPOSTA,S/PROTECAO MECANICA E S/TRANSITO,USANDO MANTA ASFALTICA AUTOPROTEGIDA NA FACE EXTERNAC/UM FILME DE ALUMINIO,CONF.ABNT NBR 9952,TIPO II-B C/ESP.3MM,APLICADA C/CHAMA DE MACARICO SOBRE PRIMER ASFALTICO,BASE AGUA OU SOLVENTE,CONSUMO DE 0,40KG/M2,INCLUSIVE ESTE,EM SUBSTRATO C/CAIMENTO MINIMO DE 1%,EXCLUSIVE REGULARIZACAO</t>
  </si>
  <si>
    <t>IMPERMEABILIZACAO DE AREA EXPOSTA,S/PROTECAO MECANICA E S/TRANSITO,USANDO MANTA ASFALTICA AUTOPROTEGIDA NA FACE EXTERNAC/UM FILME DE ALUMINIO,CONF.ABNT NBR 9952,TIPO II-B C/ESP.4MM,APLICADA C/CHAMA DE MACARICO SOBRE PRIMER ASFALTICO,BASE AGUA OU SOLVENTE,C/CONSUMO DE 0,40KG/M2,INCLUSIVE ESTE,EM SUBSTRATO C/CAIMENTO MINIMO DE 1%,EXCLUSIVE REGULARIZACAO</t>
  </si>
  <si>
    <t>IMPERMEABILIZACAO AREA EXPOSTA MANTA BASE ASFALTO MODIFICADOC/POLIMEROS,AUTOPROTEGIDA FACE EXTERNA ESCAMAS ARDOSIA OU GRANULOS MINERAIS,CONF.ABNT NBR 9952,TIPO III-B ESP.3MM,ATINGINDO APROX.4MM C/CAMADA ARDOSIA,CONS.MIN.1,20M2/M2,VERDE OUCINZA,APLICADA C/CHAMA MACARICO PRIMER ASFALTICO,BASE AGUA OU SOLVENTE,C/CONSUMO 0,40KG/M2,INCL.ESTE,EXCL.REGULARIZACAO</t>
  </si>
  <si>
    <t>16.024.0015-0</t>
  </si>
  <si>
    <t>IMPERMEABILIZACAO AREA EXPOSTA DUPLA MANTA ASFALTO MODIFICADO C/POLIMEROS,ABNT NBR 9952,1ª MANTA,TIPO III-B ESP.4MM,CONS.MIN.1,15KG/M2,APLICADA CHAMA MACARICO,S/PRIMER ASFALTICO,BASE AGUA/SOLVENTE,CONS.0,40KG/M2,INCL.ESTE,2ª MANTA AUTOPROTEGIDA FACE EXT.ESCAMAS ARDOSIA/GRANULOS MINERAIS,TIPO III-B ESP.3MM,4MM ARDOSIA,CONSUMO MIN.1,20M2/M2,EXCL.REGULARIZACAO</t>
  </si>
  <si>
    <t>16.024.0015-A</t>
  </si>
  <si>
    <t>16.025.0015-0</t>
  </si>
  <si>
    <t>IMPERMEABILIZACAO DUPLA MANTA BASE ASFALTO MODIFICADO C/POLIMEROS ELASTOMERICOS,ABNT NBR 9952,TIPO III-A,AMBAS ESP.3,00M,CONSUMO MIN.1,15M2/M2 P/CADA MANTA,APLIC.COLAGEM QUENTE(CAQ) P/SUBSTRATO HORIZONT./VERT. ASFALTO MODIFICADO,TIPO II,ABNT NBR 9910,CONS.MIN.3,0KG/M2,CADA CALAGEM MANTA,BASE AGUA/SOLVENTE,CONS.MIN.0,40KG/M2,EXCL.REGULARIZ.E PROTECAO MECANICA</t>
  </si>
  <si>
    <t>16.025.0015-A</t>
  </si>
  <si>
    <t>VASO SANITARIO DE LOUCA BRANCA,TIPO POPULAR,COM CAIXA ACOPLADA,COMPLETO,C/MEDIDAS EM TORNO DE (35X65X35)CM,INCLUSIVE ASSENTO PLASTICO TIPO POPULAR,BOLSA DE LIGACAO,RABICHO EM PVC EACESSORIOS DE FIXACAO.FORNECIMENTO</t>
  </si>
  <si>
    <t>VASO SANITARIO DE LOUCA BRANCA,TIPO MEDIO LUXO,COM CAIXA ACOPLADA,INCLUSIVE RABICHO CROMADO DE 40CM,COM SAIDA DE 1/2",BOLSA DE LIGACAO E ACESSORIOS DE FIXACAO.FORNECIMENTO</t>
  </si>
  <si>
    <t>VASO SANITARIO DE LOUCA BRANCA,CONVENCIONAL,TIPO POPULAR,C/MEDIDAS EM TORNO DE (37X47X38)CM,INCLUSIVE ASSENTO PLASTICO TIPO POPULAR,CAIXA DE DESCARGA PLASTICA EXTERNA COMPLETA,TUBODE DESCARGA LONGO,BOLSA DE LIGACAO E ACESSORIOS DE FIXACAO.FORNECIMENTO</t>
  </si>
  <si>
    <t>VASO SANITARIO DE LOUCA BRANCA,CONVENCIONAL,TIPO MEDIO LUXO,C/MEDIDAS EM TORNO DE (37X47X38)CM,INCL.ASSENTO PLASTICO TIPO MEDIO LUXO,BOLSA DE LIGACAO,VALVULA DE DESCARGA DE 1.1/2"C/REGISTRO INTEGRADO,SISTEMA HIDROMECANICO(ISENTA DE GOLPE DE ARIETE)COM CORPO EM LATAO,CANOPLA E BOTAO EM METAL CROMADO,TUBO DE LIGACAO E ACESSORIOS DE FIXACAO.FORNECIMENTO</t>
  </si>
  <si>
    <t>VASO SANITARIO DE LOUCA BRANCA OU BRANCO GELO,PARA PESSOAS COM NECESSIDADES ESPECIFICAS,INCLUSIVE ASSENTO ESPECIAL,BOLSADE LIGACAO E ACESSORIOS DE FIXACAO.FORNECIMENTO</t>
  </si>
  <si>
    <t>ASSENTO SANITARIO DE PLASTICO,TIPO MEDIO LUXO.FORNECIMENTO ECOLOCACAO</t>
  </si>
  <si>
    <t>ASSENTO SANITARIO PLASTICO,TIPO POPULAR.FORNECIMENTO E COLOCACAO</t>
  </si>
  <si>
    <t>ASSENTO SANITARIO DE PLASTICO,PARA VASO INFANTIL.FORNECIMENTO E COLOCACAO</t>
  </si>
  <si>
    <t>18.005.0030-0</t>
  </si>
  <si>
    <t>ASSENTO ESPECIAL PARA VASO SANITARIO PARA PESSOAS COM NECESSIDADES ESPECIFICAS.FORNECIMENTO E COLOCACAO</t>
  </si>
  <si>
    <t>18.005.0030-A</t>
  </si>
  <si>
    <t>VASO SANITARIO DE LOUCA BRANCA,CONVENCIONAL,TIPO POPULAR,COMMEDIDAS EM TORNO DE 37X47X38CM,INCLUSIVE ACESSORIOS DE FIXACAO.FORNECIMENTO</t>
  </si>
  <si>
    <t>VASO SANITARIO DE LOUCA BRANCA,INFANTIL,INCLUSIVE ACESSORIOSDE FIXACAO.FORNECIMENTO</t>
  </si>
  <si>
    <t>RABICHO,EM METAL CROMADO,DE 40CM,COM SAIDA DE 1/2".FORNECIMENTO</t>
  </si>
  <si>
    <t>RABICHO,EM METAL CROMADO,DE 30CM,COM SAIDA DE 1/2".FORNECIMENTO</t>
  </si>
  <si>
    <t>RABICHO PLASTICO,DE 40CM,COM SAIDA DE 1/2".FORNECIMENTO</t>
  </si>
  <si>
    <t>RABICHO PLASTICO,DE 30CM,COM SAIDA DE 1/2".FORNECIMENTO</t>
  </si>
  <si>
    <t>TUBO DE LIGACAO PARA VASO SANITARIO,COM ANEL EXPANSOR,EM METAL CROMADO.FORNECIMENTO</t>
  </si>
  <si>
    <t>BOLSA DE LIGACAO PARA VASO SANITARIO.FORNECIMENTO</t>
  </si>
  <si>
    <t>18.015.0070-0</t>
  </si>
  <si>
    <t>AQUECEDOR ELETRICO DE ACUMULACAO,AUTOMATICO,CAPACIDADE DE 100L,EM COBRE.FORNECIMENTO</t>
  </si>
  <si>
    <t>18.015.0070-A</t>
  </si>
  <si>
    <t>18.015.0072-0</t>
  </si>
  <si>
    <t>AQUECEDOR ELETRICO DE ACUMULACAO,AUTOMATICO,CAPACIDADE DE 200L,EM COBRE.FORNECIMENTO</t>
  </si>
  <si>
    <t>18.015.0072-A</t>
  </si>
  <si>
    <t>18.015.0074-0</t>
  </si>
  <si>
    <t>AQUECEDOR ELETRICO DE ACUMULACAO,AUTOMATICO,CAPACIDADE DE 500L,EM COBRE.FORNECIMENTO</t>
  </si>
  <si>
    <t>18.015.0074-A</t>
  </si>
  <si>
    <t>18.015.0076-0</t>
  </si>
  <si>
    <t>AQUECEDOR ELETRICO DE ACUMULACAO,AUTOMATICO,CAPACIDADE DE 750L,EM COBRE.FORNECIMENTO</t>
  </si>
  <si>
    <t>18.015.0076-A</t>
  </si>
  <si>
    <t>18.015.0078-0</t>
  </si>
  <si>
    <t>AQUECEDOR ELETRICO DE ACUMULACAO,AUTOMATICO,CAPACIDADE DE 1.000L,EM COBRE.FORNECIMENTO</t>
  </si>
  <si>
    <t>18.015.0078-A</t>
  </si>
  <si>
    <t>FOGAO A GAS,INDUSTRIAL,COM 6 BOCAS,FORNO,GRELHA DE 40X40CM EPERFIL DE 5CM.FORNECIMENTO</t>
  </si>
  <si>
    <t>FOGAO A GAS,INDUSTRIAL,COM 4 BOCAS,FORNO,GRELHA DE 30X30CM EPERFIL DE 5CM.FORNECIMENTO</t>
  </si>
  <si>
    <t>FOGAO A GAS,INDUSTRIAL,COM 3 BOCAS,SEM FORNO,GRELHA DE 30X30CM E PERFIL DE 5CM.FORNECIMENTO</t>
  </si>
  <si>
    <t>FOGAO A GAS,INDUSTRIAL,COM 2 BOCAS,SEM FORNO,GRELHA DE 30X30CM E PERFIL DE 5CM.FORNECIMENTO</t>
  </si>
  <si>
    <t>BARRA DE APOIO PARA LAVATORIO DE CENTRO,EM ACO INOXIDAVEL AISI 304,TUBO DE 1.1/4",INCLUSIVE FIXACAO COM PARAFUSOS INOXIDAVEIS E BUCHAS PLASTICAS,MEDINDO 60X40CM,PARA PESSOAS COM NECESSIDADES ESPECIFICAS.FORNECIMENTO E COLOCACAO</t>
  </si>
  <si>
    <t>BARRA DE APOIO EM ACO INOXIDAVEL AISI 304,TUBO DE 1.1/4",INCLUSIVE FIXACAO COM PARAFUSOS INOXIDAVEIS E BUCHAS PLASTICAS,COM 50CM,PARA PESSOAS COM NECESSIDADES ESPECIFICAS.FORNECIMENTO E COLOCACAO</t>
  </si>
  <si>
    <t>BARRA DE APOIO EM ACO INOXIDAVEL AISI 304,TUBO DE 1.1/4",INCLUSIVE FIXACAO COM PARAFUSOS INOXIDAVEIS E BUCHAS PLASTICAS,COM 80CM,PARA PESSOAS COM NECESSIDADES ESPECIFICAS.FORNECIMENTO E COLOCACAO</t>
  </si>
  <si>
    <t>BARRA DE APOIO EM ACO INOXIDAVEL AISI 304,TUBO DE 1 1/4",INCLUSIVE FIXACAO COM PARAFUSOS INOXIDAVEIS E BUCHAS PLASTICAS,COM 60CM,PARA PESSOAS COM NECESSIDADES ESPECIFICAS.FORNECIMENTO E COLOCACAO</t>
  </si>
  <si>
    <t>BARRA DE APOIO EM ACO INOXIDAVEL AISI 304,TUBO DE 1 1/4",INCLUSIVE FIXACAO COM PARAFUSOS INOXIDAVEIS E BUCHAS PLASTICAS,COM 70CM,PARA PESSOAS COM NECESSIDADES ESPECIFICAS.FORNECIMENTO E COLOCACAO</t>
  </si>
  <si>
    <t>BARRA DE APOIO EM ACO INOXIDAVEL AISI 304,TUBO DE 1.1/4",EM"L",INCLUSIVE FIXACAO COM PARAFUSOS INOXIDAVEIS E BUCHAS PLASTICAS,MEDINDO 70X70CM,PARA PESSOAS COM NECESSIDADES ESPECIFICAS.FORNECIMENTO E COLOCACAO</t>
  </si>
  <si>
    <t>BARRA DE APOIO EM ACO INOXIDAVEL AISI 304,TUBO DE 1.1/4",EM"L",INCLUSIVE FIXACAO COM PARAFUSOS INOXIDAVEIS E BUCHAS PLASTICAS,MEDINDO 80X80CM,PARA PESSOAS COM NECESSIDADES ESPECIFICAS.FORNECIMENTO E COLOCACAO</t>
  </si>
  <si>
    <t>BARRA DE APOIO RETRATIL(ARTICULADA)EM ACO INOXIDAVEL AISI 304,TUBO DE 1.1/4",INCLUSIVE FIXACAO COM PARAFUSOS INOXIDAVEISE BUCHAS PLASTICAS,COM 80CM,PARA PESSOAS COM NECESSIDADES ESPECIFICAS.FORNECIMENTO E COLOCACAO</t>
  </si>
  <si>
    <t>BARRA DE APOIO(PUXADOR HORIZONTAL/VERTICAL)EM ACO INOXIDAVELAISI 304,TUBO DE 1 1/4",INCLUSIVE FIXACAO COM PARAFUSOS INOXIDAVEIS E BUCHAS PLASTICAS,COM 40CM,PARA PORTAS DE SANITARIOS,VESTIARIOS E QUARTOS ACESSIVEIS EM LOCAIS DE HOSPEDAGEM EDE SAUDE.FORNECIMENTO E INSTALACAO</t>
  </si>
  <si>
    <t>BARRA DE APOIO FIXA AO PISO,EM ACO INOXIDAVEL AISI 304,TUBODE 1.1/4",INCLUSIVE FIXACAO COM PARAFUSOS INOXIDAVEIS E BUCHAS PLASTICAS,COM 75X80CM,PARA PESSOAS COM NECESSIDADES ESPECIFICAS.FORNECIMENTO E COLOCACAO</t>
  </si>
  <si>
    <t>BARRA DE APOIO LATERAL,PISO PAREDE,EM ACO INOXIDAVEL AISI 304,TUBO DE 1 1/4",INCLUSIVE FIXACAO COM PARAFUSOS INOXIDAVEISE BUCHAS PLASTICAS,COM 75X80CM,PARA PESSOAS COM NECESSIDADES ESPECIFICAS.FORNECIMENTO E COLOCACAO</t>
  </si>
  <si>
    <t>BANCO ARTICULADO,COM CANTOS ARREDONDADOS E SUPERFICIE ANTIDERRAPANTE IMPERMEAVEL,DIMENSOES MINIMAS 0,45X0,70M,EM ACO INOXIDAVEL AISI 304,TUBO DE 1 1/4",PARA PESSOAS COM NECESSIDADES ESPECIFICAS.FORNCIMENTO E COLOCACAO</t>
  </si>
  <si>
    <t>18.018.0080-0</t>
  </si>
  <si>
    <t>BANCADA EM ACO INOXIDAVEL PARA LAVAGEM DE BEBE.FORNECIMENTO</t>
  </si>
  <si>
    <t>18.018.0080-A</t>
  </si>
  <si>
    <t>BALCAO PARA PASSAGEM DE ALIMENTOS,EM CONCRETO APARENTE,GUARNICAO DE MADEIRA DE LEI,CONFORME PROJETO Nº6020/EMOP,EXCLUSIVE PINTURA</t>
  </si>
  <si>
    <t>BANCA DE APOIO DE PANELAS,DE 60CM DE LARGURA COM BASE DE ALVENARIA DE TIJOLO MACICO E CONCRETO SIMPLES,ACABAMENTO COM AZULEJOS BRANCOS 15X15CM E CIMENTADO,NO TRACO 1:3,CONFORME PROJETO Nº6021/EMOP,EXCLUSIVE ESTRADO DE MADEIRA E PINTURA</t>
  </si>
  <si>
    <t>BANCA DE APOIO DE PANELAS,DE 60CM DE LARGURA COM BASE DE ALVENARIA DE TIJOLO MACICO E CONCRETO SIMPLES,ACABAMENTO EM PECAS DE MACARANDUBA DE 4CM DE ESPESSURA,FIXADAS NO CIMENTADO,NO TRACO 1:3,CONFORME PROJETO Nº 6021/EMOP,EXCLUSIVE ESTRADODE MADEIRA E PINTURA</t>
  </si>
  <si>
    <t>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18.025.0070-0</t>
  </si>
  <si>
    <t>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18.025.0070-A</t>
  </si>
  <si>
    <t>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18.025.0080-0</t>
  </si>
  <si>
    <t>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18.025.0080-A</t>
  </si>
  <si>
    <t>18.025.0085-0</t>
  </si>
  <si>
    <t>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18.025.0085-A</t>
  </si>
  <si>
    <t>18.025.0090-0</t>
  </si>
  <si>
    <t>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18.025.0090-A</t>
  </si>
  <si>
    <t>18.025.0095-0</t>
  </si>
  <si>
    <t>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 E INSTALACAO</t>
  </si>
  <si>
    <t>18.025.0095-A</t>
  </si>
  <si>
    <t>18.026.0008-0</t>
  </si>
  <si>
    <t>APARELHO DE AR CONDICIONADO DE 30.000BTU/H,220V,3HP.FORNECIMENTO</t>
  </si>
  <si>
    <t>18.026.0008-A</t>
  </si>
  <si>
    <t>APARELHO DE AR CONDICIONADO DE 18.000BTU/H,220V,2HP.FORNECIMENTO</t>
  </si>
  <si>
    <t>APARELHO DE AR CONDICIONADO DE 12.000BTU/H,110/220V,1HP.FORNECIMENTO</t>
  </si>
  <si>
    <t>APARELHO DE AR CONDICIONADO DE 10.000BTU/H,110V,1HP.FORNECIMENTO</t>
  </si>
  <si>
    <t>APARELHO DE AR CONDICIONADO DE 7.500BTU/H,110V,3/4HP.FORNECIMENTO</t>
  </si>
  <si>
    <t>18.026.0025-0</t>
  </si>
  <si>
    <t>APARELHO DE AR CONDICIONADO DE 10.000BTU,1HP,COM CONTROLE REMOTO.FORNECIMENTO</t>
  </si>
  <si>
    <t>18.026.0025-A</t>
  </si>
  <si>
    <t>18.026.0030-0</t>
  </si>
  <si>
    <t>APARELHO DE AR CONDICIONADO DE 12.000BTU,1HP,COM CONTROLE REMOTO.FORNECIMENTO</t>
  </si>
  <si>
    <t>18.026.0030-A</t>
  </si>
  <si>
    <t>18.027.0089-0</t>
  </si>
  <si>
    <t>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t>
  </si>
  <si>
    <t>18.027.0089-A</t>
  </si>
  <si>
    <t>18.027.0095-0</t>
  </si>
  <si>
    <t>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t>
  </si>
  <si>
    <t>18.027.0095-A</t>
  </si>
  <si>
    <t>18.027.0100-0</t>
  </si>
  <si>
    <t>LUMINARIA ABERTA,PARA ILUMINACAO DE RUAS,EM ALUMINIO ESTAMPADO,NA FORMA OVOIDE PARA LAMPADA:MISTA ATE 250W,EXCLUSIVE LAMPADA E BRACO PARA ILUMINACAO PUBLICA.FORNECIMENTO E COLOCACAO</t>
  </si>
  <si>
    <t>18.027.0100-A</t>
  </si>
  <si>
    <t>18.027.0105-0</t>
  </si>
  <si>
    <t>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t>
  </si>
  <si>
    <t>18.027.0105-A</t>
  </si>
  <si>
    <t>18.027.0142-0</t>
  </si>
  <si>
    <t>LUMINARIA ABERTA PARA ILUMINACAO DE ESTACIONAMENTOS,TIPO TREVO,INSTALADA EM NUCLEO PARA 01(UMA)PETALA,EM CHAPA DE ALUMINIO,PARA LAMPADAS DE VAPOR DE MERCURIO,VAPOR DE SODIO OU VAPOR METALICO ATE 400W,EXCLUSIVE LAMPADA.FORNECIMENTO E COLOCACAO</t>
  </si>
  <si>
    <t>18.027.0142-A</t>
  </si>
  <si>
    <t>18.027.0143-0</t>
  </si>
  <si>
    <t>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t>
  </si>
  <si>
    <t>18.027.0143-A</t>
  </si>
  <si>
    <t>18.030.0500-0</t>
  </si>
  <si>
    <t>SISTEMA DE AR CONDICIONADO CENTRAL,TIPO "SELF CONTAINED",CONDENSACAO A AR,PARA AREAS DE CONFORTO TERMICO,CONFORME ABNT NBR 16401,ATE 10TR,INCLUSIVE PROJETO</t>
  </si>
  <si>
    <t>TR</t>
  </si>
  <si>
    <t>18.030.0500-A</t>
  </si>
  <si>
    <t>18.030.0510-0</t>
  </si>
  <si>
    <t>SISTEMA DE AR CONDICIONADO CENTRAL,TIPO "SELF CONTAINED",CONDENSACAO A AR,PARA AREAS DE CONFORTO TERMICO,CONFORME ABNT NBR 16401,DE 10,1 ATE 15TR,INCLUSIVE PROJETO</t>
  </si>
  <si>
    <t>18.030.0510-A</t>
  </si>
  <si>
    <t>18.030.0520-0</t>
  </si>
  <si>
    <t>SISTEMA DE AR CONDICIONADO CENTRAL,TIPO "SELF CONTAINED",CONDENSACAO A AR,PARA AREAS DE CONFORTO TERMICO,CONFORME ABNT NBR 16401,DE 15,1 ATE 20TR,INCLUSIVE PROJETO</t>
  </si>
  <si>
    <t>18.030.0520-A</t>
  </si>
  <si>
    <t>18.030.0530-0</t>
  </si>
  <si>
    <t>SISTEMA DE AR CONDICIONADO CENTRAL,TIPO "SELF CONTAINED",CONDENSACAO A AR,PARA AREAS DE CONFORTO TERMICO,CONFORME ABNT NBR 16401,DE 20,1 ATE 25TR,INCLUSIVE PROJETO</t>
  </si>
  <si>
    <t>18.030.0530-A</t>
  </si>
  <si>
    <t>18.030.0540-0</t>
  </si>
  <si>
    <t>SISTEMA DE AR CONDICIONADO CENTRAL,TIPO "SELF CONTAINED",CONDENSACAO A AR,PARA AREAS DE CONFORTO TERMICO,CONFORME ABNT NBR 16401,DE 25,1 ATE 30TR,INCLUSIVE PROJETO</t>
  </si>
  <si>
    <t>18.030.0540-A</t>
  </si>
  <si>
    <t>18.030.0550-0</t>
  </si>
  <si>
    <t>SISTEMA DE AR CONDICIONADO CENTRAL,TIPO "SELF CONTAINED",CONDENSACAO A AR,PARA AREAS DE CONFORTO TERMICO,CONFORME ABNT NBR 16401,DE 30,1 ATE 40TR,INCLUSIVE PROJETO</t>
  </si>
  <si>
    <t>18.030.0550-A</t>
  </si>
  <si>
    <t>18.030.0660-0</t>
  </si>
  <si>
    <t>SISTEMA DE AR CONDICIONADO CENTRAL,TIPO SPLIT "BUILT IN",COMREDE DE DUTOS DE INSUFLAMENTO E DE AR EXTERIOR PARA RENOVACAO,PARA AREAS DE CONFORTO TERMICO,CONFORME ABNT NBR 16401,ATE 10TR,INCLUSIVE PROJETO</t>
  </si>
  <si>
    <t>18.030.0660-A</t>
  </si>
  <si>
    <t>18.030.0663-0</t>
  </si>
  <si>
    <t>SISTEMA DE AR CONDICIONADO CENTRAL,TIPO SPLIT "BUILT IN",COMREDE DE DUTOS DE INSUFLAMENTO E DE AR EXTERIOR PARA RENOVACAO,PARA AREAS DE CONFORTO TERMICO,CONFORME ABNT NBR 16401,DE10,1 ATE 15TR,INCLUSIVE PROJETO</t>
  </si>
  <si>
    <t>18.030.0663-A</t>
  </si>
  <si>
    <t>18.030.0665-0</t>
  </si>
  <si>
    <t>SISTEMA DE AR CONDICIONADO CENTRAL,TIPO SPLIT "BUILT IN",COMREDE DE DUTOS DE INSUFLAMENTO E DE AR EXTERIOR PARA RENOVACAO,PARA AREAS DE CONFORTO TERMICO,CONFORME ABNT NBR 16401,DE15,1 ATE 20TR,INCLUSIVE PROJETO</t>
  </si>
  <si>
    <t>18.030.0665-A</t>
  </si>
  <si>
    <t>18.030.0667-0</t>
  </si>
  <si>
    <t>SISTEMA DE AR CONDICIONADO CENTRAL,TIPO SPLIT "BUILT IN",COMREDE DE DUTOS DE INSUFLAMENTO E DE AR EXTERIOR PARA RENOVACAO,PARA AREAS DE CONFORTO TERMICO,CONFORME ABNT NBR 16401,DE20,1 ATE 25TR,INCLUSIVE PROJETO</t>
  </si>
  <si>
    <t>18.030.0667-A</t>
  </si>
  <si>
    <t>18.030.0669-0</t>
  </si>
  <si>
    <t>SISTEMA DE AR CONDICIONADO CENTRAL,TIPO SPLIT "BUILT IN",COMREDE DE DUTOS DE INSUFLAMENTO E DE AR EXTERIOR PARA RENOVACAO,PARA AREAS DE CONFORTO TERMICO,CONFORME ABNT NBR 16401,DE25,1 ATE 30TR,INCLUSIVE PROJETO</t>
  </si>
  <si>
    <t>18.030.0669-A</t>
  </si>
  <si>
    <t>18.030.0673-0</t>
  </si>
  <si>
    <t>SISTEMA DE AR CONDICIONADO CENTRAL,TIPO SPLIT "BUILT IN",COMREDE DE DUTOS DE INSUFLAMENTO E DE AR EXTERIOR PARA RENOVACAO,PARA AREAS DE CONFORTO TERMICO,CONFORME ABNT NBR 16401,DE30,1 ATE 40TR,INCLUSIVE PROJETO</t>
  </si>
  <si>
    <t>18.030.0673-A</t>
  </si>
  <si>
    <t>18.030.0700-0</t>
  </si>
  <si>
    <t>SISTEMA DE AR CONDICIONADO CENTRAL,TIPO "CHILLER",CONDENSACAO A AR,PARA AREAS DE CONFORTO TERMICO,CONFORME ABNT NBR 16401,ATE 50TR,INCLUSIVE PROJETO</t>
  </si>
  <si>
    <t>18.030.0700-A</t>
  </si>
  <si>
    <t>18.030.0710-0</t>
  </si>
  <si>
    <t>SISTEMA DE AR CONDICIONADO CENTRAL,TIPO "CHILLER",CONDENSACAO A AR,PARA AREAS DE CONFORTO TERMICO,CONFORME ABNT NBR 16401,DE 50,1 ATE 100TR,INCLUSIVE PROJETO</t>
  </si>
  <si>
    <t>18.030.0710-A</t>
  </si>
  <si>
    <t>18.030.0720-0</t>
  </si>
  <si>
    <t>SISTEMA DE AR CONDICIONADO CENTRAL,TIPO "CHILLER",CONDENSACAO A AR,PARA AREAS DE CONFORTO TERMICO,CONFORME ABNT NBR 16401,DE 100,1 ATE 150TR,INCLUSIVE PROJETO</t>
  </si>
  <si>
    <t>18.030.0720-A</t>
  </si>
  <si>
    <t>18.030.0730-0</t>
  </si>
  <si>
    <t>SISTEMA DE AR CONDICIONADO CENTRAL,TIPO "CHILLER",CONDENSACAO A AR,PARA AREAS DE CONFORTO TERMICO,CONFORME ABNT NBR 16401,DE 150,1 ATE 200TR,INCLUSIVE PROJETO</t>
  </si>
  <si>
    <t>18.030.0730-A</t>
  </si>
  <si>
    <t>18.030.0740-0</t>
  </si>
  <si>
    <t>SISTEMA DE AR CONDICIONADO CENTRAL,TIPO "CHILLER",CONDENSACAO A AR,PARA AREAS DE CONFORTO TERMICO,CONFORME ABNT NBR 16401,DE 200,1 ATE 250TR,INCLUSIVE PROJETO</t>
  </si>
  <si>
    <t>18.030.0740-A</t>
  </si>
  <si>
    <t>18.030.0742-0</t>
  </si>
  <si>
    <t>SISTEMA DE AR CONDICIONADO CENTRAL,TIPO "CHILLER",CONDENSACAO A AR,PARA AREAS DE CONFORTO TERMICO,CONFORME ABNT NBR 16401,DE 250,1 ATE 300TR,INCLUSIVE PROJETO</t>
  </si>
  <si>
    <t>18.030.0742-A</t>
  </si>
  <si>
    <t>18.030.0744-0</t>
  </si>
  <si>
    <t>SISTEMA DE AR CONDICIONADO CENTRAL,TIPO "CHILLER",CONDENSACAO A AR,PARA AREAS DE CONFORTO TERMICO,CONFORME ABNT NBR 16401,DE 300,1 ATE 350TR,INCLUSIVE PROJETO</t>
  </si>
  <si>
    <t>18.030.0744-A</t>
  </si>
  <si>
    <t>18.030.0746-0</t>
  </si>
  <si>
    <t>SISTEMA DE AR CONDICIONADO CENTRAL,TIPO "CHILLER",CONDENSACAO A AR,PARA AREAS DE CONFORTO TERMICO,CONFORME ABNT NBR 16401,DE 350,1 ATE 400TR,INCLUSIVE PROJETO</t>
  </si>
  <si>
    <t>18.030.0746-A</t>
  </si>
  <si>
    <t>18.030.0900-0</t>
  </si>
  <si>
    <t>SISTEMA DE AR CONDICIONADO CENTRAL,TIPO "CHILLER",CONDENSACAO A AR,PARA UNIDADES MEDICAS ASSISTENCIAIS,CONFORME ABNT NBR7256,ATE 50TR,INCLUSIVE PROJETO</t>
  </si>
  <si>
    <t>18.030.0900-A</t>
  </si>
  <si>
    <t>18.030.0905-0</t>
  </si>
  <si>
    <t>SISTEMA DE AR CONDICIONADO CENTRAL,TIPO "CHILLER",CONDENSACAO A AR,PARA UNIDADES MEDICAS ASSISTENCIAIS,CONFORME ABNT NBR7256,DE 50,1 ATE 100TR,INCLUSIVE PROJETO</t>
  </si>
  <si>
    <t>18.030.0905-A</t>
  </si>
  <si>
    <t>18.030.0910-0</t>
  </si>
  <si>
    <t>SISTEMA DE AR CONDICIONADO CENTRAL,TIPO "CHILLER",CONDENSACAO A AR,PARA UNIDADES MEDICAS ASSISTENCIAIS,CONFORME ABNT NBR7256,DE 100,1 ATE 150TR,INCLUSIVE PROJETO</t>
  </si>
  <si>
    <t>18.030.0910-A</t>
  </si>
  <si>
    <t>18.030.0915-0</t>
  </si>
  <si>
    <t>SISTEMA DE AR CONDICIONADO CENTRAL,TIPO "CHILLER",CONDENSACAO A AR,PARA UNIDADES MEDICAS ASSISTENCIAIS,CONFORME ABNT NBR7256,DE 150,1 ATE 200TR,INCLUSIVE PROJETO</t>
  </si>
  <si>
    <t>18.030.0915-A</t>
  </si>
  <si>
    <t>18.030.0920-0</t>
  </si>
  <si>
    <t>SISTEMA DE AR CONDICIONADO CENTRAL,TIPO "CHILLER",CONDENSACAO A AR,PARA UNIDADES MEDICAS ASSISTENCIAIS,CONFORME ABNT NBR7256,DE 200,1 ATE 250TR,INCLUSIVE PROJETO</t>
  </si>
  <si>
    <t>18.030.0920-A</t>
  </si>
  <si>
    <t>18.030.0921-0</t>
  </si>
  <si>
    <t>SISTEMA DE AR CONDICIONADO CENTRAL,TIPO "CHILLER",CONDENSACAO A AR,PARA UNIDADES MEDICAS ASSISTENCIAIS,CONFORME ABNT NBR7256,DE 250,1 ATE 300TR,INCLUSIVE PROJETO</t>
  </si>
  <si>
    <t>18.030.0921-A</t>
  </si>
  <si>
    <t>18.030.0922-0</t>
  </si>
  <si>
    <t>SISTEMA DE AR CONDICIONADO CENTRAL,TIPO "CHILLER",CONDENSACAO A AR,PARA UNIDADES MEDICAS ASSISTENCIAIS,CONFORME ABNT NBR7256,DE 300,1 ATE 350TR,INCLUSIVE PROJETO</t>
  </si>
  <si>
    <t>18.030.0922-A</t>
  </si>
  <si>
    <t>18.030.0923-0</t>
  </si>
  <si>
    <t>SISTEMA DE AR CONDICIONADO CENTRAL,TIPO "CHILLER",CONDENSACAO A AR,PARA UNIDADES MEDICAS ASSISTENCIAIS,CONFORME ABNT NBR7256,DE 350,1 ATE 400TR,INCLUSIVE PROJETO</t>
  </si>
  <si>
    <t>18.030.0923-A</t>
  </si>
  <si>
    <t>APARELHO DE GINASTICA,EXECUTADO EM PECAS VERTICAIS DE MACARANDUBA DE 3"X6" E TUBOS DE FERRO GALVANIZADO DE 1.1/4",HORIZONTAIS EM 3 MODULOS,CONFORME PROJETO Nº6025/EMOP.FORNECIMENTOE COLOCACAO</t>
  </si>
  <si>
    <t>RESERVATORIO TERMICO DE BAIXA PRESSAO,PARA SISTEMA DE AQUECIMENTO SOLAR DE AGUA,COM 100L,EXCLUSIVE INSTALACOES (VER ITENS 15.014.0150 A 0170) E COLETOR SOLAR (VER ITENS 18.210.0100E 0110).FORNECIMENTO</t>
  </si>
  <si>
    <t>RESERVATORIO TERMICO DE BAIXA PRESSAO,PARA SISTEMA DE AQUECIMENTO SOLAR DE AGUA,COM 200L,EXCLUSIVE INSTALACOES (VER ITENS 15.014.0150 A 0170) E COLETOR SOLAR (VER ITENS 18.210.0100E 0110).FORNECIMENTO</t>
  </si>
  <si>
    <t>RESERVATORIO TERMICO DE BAIXA PRESSAO,PARA SISTEMA DE AQUECIMENTO SOLAR DE AGUA,COM 300L,EXCLUSIVE INSTALACOES (VER ITENS 15.014.0150 A 0170) E COLETOR SOLAR (VER ITENS 18.210.0100E 0110).FORNECIMENTO</t>
  </si>
  <si>
    <t>RESERVATORIO TERMICO DE BAIXA PRESSAO,PARA SISTEMA DE AQUECIMENTO SOLAR DE AGUA,COM 400L,EXCLUSIVE INSTALACOES (VER ITENS 15.014.0150 A 0170) E COLETOR SOLAR (VER ITENS 18.210.0100E 0110).FORNECIMENTO</t>
  </si>
  <si>
    <t>RESERVATORIO TERMICO DE BAIXA PRESSAO,PARA SISTEMA DE AQUECIMENTO SOLAR DE AGUA,COM 500L,EXCLUSIVE INSTALACOES (VER ITENS 15.014.0150 A 0170) E COLETOR SOLAR (VER ITENS 18.210.0100E 0110).FORNECIMENTO</t>
  </si>
  <si>
    <t>RESERVATORIO TERMICO DE BAIXA PRESSAO,PARA SISTEMA DE AQUECIMENTO SOLAR DE AGUA,COM 600L,EXCLUSIVE INSTALACOES (VER ITENS 15.014.0150 A 0170) E COLETOR SOLAR (VER ITENS 18.210.0100E 0110).FORNECIMENTO</t>
  </si>
  <si>
    <t>RESERVATORIO TERMICO DE BAIXA PRESSAO,PARA SISTEMA DE AQUECIMENTO SOLAR DE AGUA,COM 800L,EXCLUSIVE INSTALACOES (VER ITENS 15.014.0150 A 0170) E COLETOR SOLAR (VER ITENS 18.210.0100E 0110).FORNECIMENTO</t>
  </si>
  <si>
    <t>RESERVATORIO TERMICO DE BAIXA PRESSAO,PARA SISTEMA DE AQUECIMENTO SOLAR DE AGUA,COM 1000L,EXCLUSIVE INSTALACOES (VER ITENS 15.014.0150 A 0170) E COLETOR SOLAR (VER ITENS 18.210.0100 E 0110).FORNECIMENTO</t>
  </si>
  <si>
    <t>18.210.0050-0</t>
  </si>
  <si>
    <t>RESERVATORIO TERMICO DE ALTA PRESSAO,PARA SISTEMA DE AQUECIMENTO SOLAR DE AGUA,COM 100L,EXCLUSIVE INSTALACOES (VER ITENS15.014.0150 A 0170) E COLETOR SOLAR (VER ITENS 18.210.0100E 0110).FORNECIMENTO</t>
  </si>
  <si>
    <t>18.210.0050-A</t>
  </si>
  <si>
    <t>18.210.0052-0</t>
  </si>
  <si>
    <t>RESERVATORIO TERMICO DE ALTA PRESSAO,PARA SISTEMA DE AQUECIMENTO SOLAR DE AGUA,COM 200L,EXCLUSIVE INSTALACOES (VER ITENS15.014.0150 E 0170) E COLETOR SOLAR (VER ITENS 18.210.0100E 0110).FORNECIMENTO</t>
  </si>
  <si>
    <t>18.210.0052-A</t>
  </si>
  <si>
    <t>18.210.0054-0</t>
  </si>
  <si>
    <t>RESERVATORIO TERMICO DE ALTA PRESSAO,PARA SISTEMA DE AQUECIMENTO SOLAR DE AGUA,COM 300L,EXCLUSIVE INSTALACOES (VER ITENS15.014.0150 A 0170) E COLETOR SOLAR (VER ITENS 18.210.0100E 0110).FORNECIMENTO</t>
  </si>
  <si>
    <t>18.210.0054-A</t>
  </si>
  <si>
    <t>18.210.0056-0</t>
  </si>
  <si>
    <t>RESERVATORIO TERMICO DE ALTA PRESSAO,PARA SISTEMA DE AQUECIMENTO SOLAR DE AGUA,COM 400L,EXCLUSIVE INSTALACOES (VER ITENS15.014.0150 A 0170) E COLETOR SOLAR (VER ITENS 18.210.0100E 0110).FORNECIMENTO</t>
  </si>
  <si>
    <t>18.210.0056-A</t>
  </si>
  <si>
    <t>18.210.0058-0</t>
  </si>
  <si>
    <t>RESERVATORIO TERMICO DE ALTA PRESSAO,PARA SISTEMA DE AQUECIMENTO SOLAR DE AGUA,COM 500L,EXCLUSIVE INSTALACOES (VER ITENS15.014.0150 A 0170) E COLETOR SOLAR (VER ITENS 18.210.0100E 0110).FORNECIMENTO</t>
  </si>
  <si>
    <t>18.210.0058-A</t>
  </si>
  <si>
    <t>18.210.0060-0</t>
  </si>
  <si>
    <t>RESERVATORIO TERMICO DE ALTA PRESSAO,PARA SISTEMA DE AQUECIMENTO SOLAR DE AGUA,COM 600L,EXCLUSIVE INSTALACOES (VER ITENS15.014.0150 A 0170) E COLETOR SOLAR (VER ITENS 18.210.0100E 0110).FORNECIMENTO</t>
  </si>
  <si>
    <t>18.210.0060-A</t>
  </si>
  <si>
    <t>18.210.0065-0</t>
  </si>
  <si>
    <t>RESERVATORIO TERMICO DE ALTA PRESSAO,PARA SISTEMA DE AQUECIMENTO SOLAR DE AGUA,COM 800L,EXCLUSIVE INSTALACOES (VER ITENS15.014.0150 A 0170) E COLETOR SOLAR (VER ITENS 18.210.0100E 0110).FORNECIMENTO</t>
  </si>
  <si>
    <t>18.210.0065-A</t>
  </si>
  <si>
    <t>18.210.0070-0</t>
  </si>
  <si>
    <t>RESERVATORIO TERMICO DE ALTA PRESSAO,PARA SISTEMA DE AQUECIMENTO SOLAR DE AGUA,COM 1000L,EXCLUSIVE INSTALACOES (VER ITENS 15.014.0150 A 0170) E COLETOR SOLAR (VER ITENS 18.210.0100E 0110).FORNECIMENTO</t>
  </si>
  <si>
    <t>18.210.0070-A</t>
  </si>
  <si>
    <t>COLETOR SOLAR PARA AQUECIMENTO DE AGUA,MEDINDO (1X2)M,CONFORME ABNT NBR 17003,EXCLUSIVE INSTALACOES (VER ITENS 15.014.0150 A 0170) E RESERVATORIOS (VER ITENS 18.210.0010 A 0070).FORNECIMENTO</t>
  </si>
  <si>
    <t>COLETOR SOLAR PARA AQUECIMENTO DE AGUA,MEDINDO (1X1)M,CONFORME ABNT NBR 17003,EXCLUSIVE INSTALACOES (VER ITENS 15.014.0150 A 0170) E RESERVATORIOS (VER ITENS 18.210.0010 A 0070).FORNECIMENTO</t>
  </si>
  <si>
    <t>CAMIONETE TIPO PICK-UP COM CABINE DUPLA E CACAMBA MOTOR BICOMBUSTIVEL (GASOLINA E ALCOOL) 2.4,DIRECAO HIDRAULICA,TRACAOTRASEIRA,INCLUSIVE MOTORISTA</t>
  </si>
  <si>
    <t>19.004.0048-3</t>
  </si>
  <si>
    <t>19.004.0048-C</t>
  </si>
  <si>
    <t>19.004.0048-D</t>
  </si>
  <si>
    <t>CAMIONETE TIPO PICK-UP COM CABINE DUPLA E CACAMBA MOTOR DIESEL 2.8,DIRECAO HIDRAULICA TRACAO NAS 4 RODAS,INCLUSIVE MOTORISTA</t>
  </si>
  <si>
    <t>19.004.0070-2</t>
  </si>
  <si>
    <t>ESTEIRA TRANSPORTADORA,DE CORREIA,LARGURA DE 50CM E 10,00M DE COMPRIMENTO,EXCLUSIVE OPERADOR</t>
  </si>
  <si>
    <t>19.004.0070-3</t>
  </si>
  <si>
    <t>19.004.0070-4</t>
  </si>
  <si>
    <t>19.004.0070-C</t>
  </si>
  <si>
    <t>19.004.0070-D</t>
  </si>
  <si>
    <t>19.004.0070-E</t>
  </si>
  <si>
    <t>19.004.0120-2</t>
  </si>
  <si>
    <t>CAMIONETA TIPO PICK-UP,COM CABINE DUPLA E CACAMBA,MOTOR BICOMBUSTIVEL(GASOLINA E ALCOOL)DE 2,4 LITROS,DIRECAO HIDRAULICA,TRACAO TRASEIRA,EXCLUSIVE MOTORISTA</t>
  </si>
  <si>
    <t>19.004.0120-3</t>
  </si>
  <si>
    <t>19.004.0120-4</t>
  </si>
  <si>
    <t>19.004.0120-C</t>
  </si>
  <si>
    <t>19.004.0120-D</t>
  </si>
  <si>
    <t>19.004.0120-E</t>
  </si>
  <si>
    <t>19.004.0405-0</t>
  </si>
  <si>
    <t>CAMIONETE TIPO PICK-UP,COM CABINE DUPLA E CACAMBA,TIPO LEVE,MOTOR BICOMBUSTIVEL (GASOLINA E ALCOOL) DE 2.4,DIRECAO HIDRAULICA,TRACAO TRASEIRA,EXCLUSIVE MOTORISTA</t>
  </si>
  <si>
    <t>19.004.0405-A</t>
  </si>
  <si>
    <t>19.004.0406-0</t>
  </si>
  <si>
    <t>CAMIONETE TIPO PICK-UP,COM CABINE DUPLA E CACAMBA,TIPO LEVE,COM MOTOR BICOMBUSTIVEL (GASOLINA E ALCOOL),DE 2.4,DIRECAO HIDRAULICA,TRACAO TRASEIRA,EXCLUSIVE MOTORISTA E COMBUSTIVEL</t>
  </si>
  <si>
    <t>19.004.0406-A</t>
  </si>
  <si>
    <t>19.004.0407-0</t>
  </si>
  <si>
    <t>CAMIONETE TIPO PICK-UP,COM CABINE DUPLA E CACAMBA,TIPO LEVE,COM MOTOR BICOMBUSTIVEL (GASOLINA E ALCOOL),DE 2.4,DIRECAO HIDRAULICA,TRACAO TRASEIRA,INCLUSIVE MOTORISTA E COMBUSTIVEL</t>
  </si>
  <si>
    <t>19.004.0407-A</t>
  </si>
  <si>
    <t>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t>
  </si>
  <si>
    <t>19.009.0001-2</t>
  </si>
  <si>
    <t>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t>
  </si>
  <si>
    <t>19.009.0001-4</t>
  </si>
  <si>
    <t>19.009.0001-C</t>
  </si>
  <si>
    <t>19.009.0001-E</t>
  </si>
  <si>
    <t>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t>
  </si>
  <si>
    <t>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t>
  </si>
  <si>
    <t>19.009.0004-2</t>
  </si>
  <si>
    <t>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t>
  </si>
  <si>
    <t>19.009.0004-4</t>
  </si>
  <si>
    <t>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t>
  </si>
  <si>
    <t>19.009.0004-C</t>
  </si>
  <si>
    <t>19.009.0004-E</t>
  </si>
  <si>
    <t>19.009.0005-2</t>
  </si>
  <si>
    <t>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t>
  </si>
  <si>
    <t>19.009.0005-4</t>
  </si>
  <si>
    <t>19.009.0005-C</t>
  </si>
  <si>
    <t>19.009.0005-E</t>
  </si>
  <si>
    <t>19.009.0011-2</t>
  </si>
  <si>
    <t>BOMBA CENTRIFUGA,VEDACAO POR GAXETA GRAFITADA,ACOPLAMENTO POR LUVA ELASTICA,PARTIDA ELETRICA,EXCLUSIVE OPERADOR E MANGUEIRA</t>
  </si>
  <si>
    <t>19.009.0011-4</t>
  </si>
  <si>
    <t>19.009.0011-C</t>
  </si>
  <si>
    <t>19.009.0011-E</t>
  </si>
  <si>
    <t>REGULARIZACAO E COMPACTACAO DE SUBLEITO,DE ACORDO COM AS "INSTRUCOES PARA EXECUCAO",DO DER-RJ,INCLUSIVE EXECUCAO E O TRANSPORTE DE AGUA,MAS SEM TRANSPORTE E ESCAVACAO DE CORRETIVOS.O CUSTO SE APLICA A AREA EFETIVAMENTE REGULARIZADA</t>
  </si>
  <si>
    <t>REFORCO DE SUBLEITO,DE ACORDO COM AS "INSTRUCOES PARA EXECUCAO",DO DER-RJ,EXCLUSIVE ESCAVACAO,CARGA,TRANSPORTE E FORNECIMENTO DOS MATERIAIS</t>
  </si>
  <si>
    <t>RECUPERACAO DE BASE/CBUQ,EM ESPUMA ASFALTICA,"IN SITU",EM RODOVIA,AREA URBANA,ATE 20CM,COMPACTACAO AASHO NORMAL,INCLUSIVE MATERIAIS COM 3% DE CIMENTO</t>
  </si>
  <si>
    <t>RECUPERACAO DE BASE/CBUQ,EM ESPUMA ASFALTICA,"IN SITU",EM RODOVIA,AREA URBANA,ATE 20CM,COMPACTACAO AASHO NORMAL,INCLUSIVE MATERIAIS SENDO 6% DE CIMENTO</t>
  </si>
  <si>
    <t>RECUPERACAO DE BASE/CBUQ,EM ESPUMA ASFALTICA,"IN SITU",EM RODOVIA,AREA URBANA,ATE 20CM,INCLUSIVE COMPACTACAO AASHO NORMAL E MATERIAIS,COM 3% DE CIMENTO E 83KG DE CAP POR M3</t>
  </si>
  <si>
    <t>SUB-BASE ESTABILIZADA,SEM MISTURA DE MATERIAIS,DE ACORDO COMAS "INSTRUCOES PARA EXECUCAO",DO DER-RJ,EXCLUSIVE ESCAVACAOE TRANSPORTE DOS MATERIAIS,INCLUSIVE TRANSPORTE DE AGUA</t>
  </si>
  <si>
    <t>BASE ESTABILIZADA,SEM MISTURA DE MATERIAIS,DE ACORDO COM AS"INSTRUCOES PARA EXECUCAO",DO DER-RJ,COMPACTADA EM DUAS CAMADAS,COM ENERGIA EQUIVALENTE A AASHO INTERMEDIARIA,EXCLUSIVEESCAVACAO E TRANSPORTE DOS MATERIAIS,INCLUSIVE TRANSPORTE DEAGUA</t>
  </si>
  <si>
    <t>BASE ESTABILIZADA,SEM MISTURA DE MATERIAIS,DE ACORDO COM AS"INSTRUCOES PARA EXECUCAO",DO DER-RJ,COMPACTADA EM DUAS CAMADAS,COM ENERGIA EQUIVALENTE A AASHO MODIFICADA,EXCLUSIVE ESCAVACAO E TRANSPORTE DOS MATERIAIS,INCLUSIVE TRANSPORTE DE AGUA</t>
  </si>
  <si>
    <t>BASE ESTABILIZADA GRANULOMETRICAMENTE,COM MISTURA DE 2 OU MAIS MATERIAIS,DE ACORDO COM AS "INSTRUCOES PARA EXECUCAO",DODER-RJ,COMPACTADA EM DUAS CAMADAS,COM ENERGIA EQUIVALENTE AAASHO INTERMEDIARIA,EXCLUSIVE ESCAVACAO E TRANSPORTE DOS MATERIAIS,INCLUINDO TRANSPORTE DE AGUA</t>
  </si>
  <si>
    <t>BASE ESTABILIZADA GRANULOMETRICAMENTE,COM MISTURA DE 2 OU MAIS MATERIAIS,DE ACORDO COM AS "INSTRUCOES PARA EXECUCAO",DODER-RJ,COMPACTADA EM DUAS CAMADAS,COM ENERGIA EQUIVALENTE AAASHO MODIFICADA,EXCLUSIVE ESCAVACAO E TRANSPORTE DOS MATERIAIS,INCLUINDO TRANSPORTE DE AGUA</t>
  </si>
  <si>
    <t>BASE ESTABILIZADA GRANULOMETRICAMENTE,COM MISTURA DE 2 OU MAIS MATERIAIS,EM USINA,DE ACORDO COM AS "INSTRUCOES PARA EXECUCAO",DO DER-RJ,COMPACTADA EM DUAS CAMADAS,COM ENERGIA EQUIVALENTE A AASHO INTERMEDIARIA,EXCLUSIVE ESCAVACAO E TRANSPORTE DOS MATERIAIS,INCLUINDO TRANSPORTE DE AGUA</t>
  </si>
  <si>
    <t>BASE ESTABILIZADA GRANULOMETRICAMENTE,COM MISTURA DE 2 OU MAIS MATERIAIS,EM USINA,DE ACORDO COM AS "INSTRUCOES PARA EXECUCAO",DO DER-RJ,COMPACTADA EM DUAS CAMADAS,COM ENERGIA EQUIVALENTE A AASHO MODIFICADA,EXCLUSIVE ESCAVACAO E TRANSPORTE DOS MATERIAIS,INCLUINDO TRANSPORTE DE AGUA</t>
  </si>
  <si>
    <t>20.100.0085-0</t>
  </si>
  <si>
    <t>TRATAMENTO SUPERFICIAL DUPLO,UTILIZANDO ESCORIA DE ACIARIA.CUSTO SOMENTE DOS MATERIAIS,EXCLUSIVE TRANSPORTE DA ESCORIA DE ACIARIA.FORNECIMENTO</t>
  </si>
  <si>
    <t>20.100.0085-A</t>
  </si>
  <si>
    <t>21.019.0078-0</t>
  </si>
  <si>
    <t>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t>
  </si>
  <si>
    <t>21.019.0078-A</t>
  </si>
  <si>
    <t>21.019.0090-0</t>
  </si>
  <si>
    <t>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t>
  </si>
  <si>
    <t>21.019.0090-A</t>
  </si>
  <si>
    <t>21.019.0095-0</t>
  </si>
  <si>
    <t>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t>
  </si>
  <si>
    <t>21.019.0095-A</t>
  </si>
  <si>
    <t>21.019.0105-0</t>
  </si>
  <si>
    <t>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t>
  </si>
  <si>
    <t>21.019.0105-A</t>
  </si>
  <si>
    <t>21.019.0110-0</t>
  </si>
  <si>
    <t>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t>
  </si>
  <si>
    <t>21.019.0110-A</t>
  </si>
  <si>
    <t>21.026.0060-0</t>
  </si>
  <si>
    <t>CABO DE COBRE FLEXIVEL DE 750V,SECAO DE 2X10,0MM2,PVC/70°C.FORNECIMENTO</t>
  </si>
  <si>
    <t>21.026.0060-A</t>
  </si>
  <si>
    <t>21.026.0080-0</t>
  </si>
  <si>
    <t>CABO DE COBRE FLEXIVEL DE 750V,SECAO DE 3X16,0MM2,PVC/70°.FORNECIMENTO</t>
  </si>
  <si>
    <t>21.026.0080-A</t>
  </si>
  <si>
    <t>21.028.0001-0</t>
  </si>
  <si>
    <t>ALCA PRE-FORMADA DE DISTRIBUICAO,DE ACO RECOBERTO DE ALUMINIO,PARA CABO ENCAPADO,BITOLA DE 25MM2,SEGUNDO DESENHO A4-154-CP.FORNECIMENTO E COLOCACAO</t>
  </si>
  <si>
    <t>21.028.0001-A</t>
  </si>
  <si>
    <t>21.028.0002-0</t>
  </si>
  <si>
    <t>ALCA PRE-FORMADA DE DISTRIBUICAO,DE ACO RECOBERTO DE ALUMINIO,PARA CABO DE ALUMINIO NU,BITOLA DE 25MM2,SEGUNDO DESENHO A4-154-CP.FORNECIMENTO E COLOCACAO</t>
  </si>
  <si>
    <t>21.028.0002-A</t>
  </si>
  <si>
    <t>21.028.0003-0</t>
  </si>
  <si>
    <t>ALCA PRE-FORMADA DE SERVICO,DE ACO RECOBERTO DE ALUMINIO,PARA CABO ENCAPADO,BITOLA DE 25MM2,SEGUNDO DESENHO A4-154-CP.FORNECIMENTO E COLOCACAO</t>
  </si>
  <si>
    <t>21.028.0003-A</t>
  </si>
  <si>
    <t>21.028.0004-0</t>
  </si>
  <si>
    <t>ALCA PRE-FORMADA DE SERVICO,DE ACO RECOBERTO DE ALUMINIO,PARA CABO DE ALUMINIO NU,BITOLA DE 25MM2,SEGUNDO DESENHO A4-154-CP.FORNECIMENTO E COLOCACAO</t>
  </si>
  <si>
    <t>21.028.0004-A</t>
  </si>
  <si>
    <t>21.042.0015-0</t>
  </si>
  <si>
    <t>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t>
  </si>
  <si>
    <t>21.042.0015-A</t>
  </si>
  <si>
    <t>21.042.0030-0</t>
  </si>
  <si>
    <t>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t>
  </si>
  <si>
    <t>21.042.0030-A</t>
  </si>
  <si>
    <t>21.042.0040-0</t>
  </si>
  <si>
    <t>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t>
  </si>
  <si>
    <t>21.042.0040-A</t>
  </si>
  <si>
    <t>21.042.0045-0</t>
  </si>
  <si>
    <t>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t>
  </si>
  <si>
    <t>21.042.0045-A</t>
  </si>
  <si>
    <t>21.042.0065-0</t>
  </si>
  <si>
    <t>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t>
  </si>
  <si>
    <t>21.042.0065-A</t>
  </si>
  <si>
    <t>21.042.0070-0</t>
  </si>
  <si>
    <t>LUMINARIA DECORATIVA LDRJ-11 PARA LAMPADA MVM 150W,COM EQUIPAMENTO AUXILIAR INTEGRADO,PROJETOR PARA VAPOR DE METALICO BILATERAL 150W,REBATEDOR E SUPORTE(CONJUNTO COMPLETO).CONFORMEESPECIFICACAO EM-RIOLUZ-23,DESENHO A4-1863-PD(ULTIMA REVISAO).FORNECIMENTO</t>
  </si>
  <si>
    <t>21.042.0070-A</t>
  </si>
  <si>
    <t>21.042.0085-0</t>
  </si>
  <si>
    <t>PROJETOR,TIPO PRJ-19/1.2,PARA 1 LAMPADA DE MULTIVAPOR METALICO(MVM)TD DE 150W,CONTATO BILATERAL,COM EQUIPAMENTO AUXILIARINTEGRADO E LAMPADA.FORNECIMENTO</t>
  </si>
  <si>
    <t>21.042.0085-A</t>
  </si>
  <si>
    <t>21.042.0115-0</t>
  </si>
  <si>
    <t>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t>
  </si>
  <si>
    <t>21.042.0115-A</t>
  </si>
  <si>
    <t>21.042.0125-0</t>
  </si>
  <si>
    <t>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t>
  </si>
  <si>
    <t>21.042.0125-A</t>
  </si>
  <si>
    <t>21.042.0135-0</t>
  </si>
  <si>
    <t>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t>
  </si>
  <si>
    <t>21.042.0135-A</t>
  </si>
  <si>
    <t>21.042.0140-0</t>
  </si>
  <si>
    <t>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t>
  </si>
  <si>
    <t>21.042.0140-A</t>
  </si>
  <si>
    <t>21.042.0145-0</t>
  </si>
  <si>
    <t>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t>
  </si>
  <si>
    <t>21.042.0145-A</t>
  </si>
  <si>
    <t>21.042.0165-0</t>
  </si>
  <si>
    <t>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t>
  </si>
  <si>
    <t>21.042.0165-A</t>
  </si>
  <si>
    <t>22.010.0010-0</t>
  </si>
  <si>
    <t>MUDAS NATIVAS DE ESSENCIAS FLORESTAIS ATE 1,00M DE ALTURA.FORNECIMENTO</t>
  </si>
  <si>
    <t>22.010.0010-A</t>
  </si>
  <si>
    <t>22.010.0015-0</t>
  </si>
  <si>
    <t>MUDAS EXOTICAS DE ESSENCIAS FLORESTAIS (EUCALIPTOS) ATE 30CMDE ALTURA.FORNECIMENTO</t>
  </si>
  <si>
    <t>22.010.0015-A</t>
  </si>
  <si>
    <t>22.010.0020-0</t>
  </si>
  <si>
    <t>MUDAS EXOTICAS DE ESSENCIAS FLORESTAIS (PINUS) ATE 30CM DE ALTURA.FORNECIMENTO</t>
  </si>
  <si>
    <t>22.010.0020-A</t>
  </si>
  <si>
    <t>22.010.0030-0</t>
  </si>
  <si>
    <t>MUDAS DE ESSENCIAS FLORESTAIS DE 30CM A 50CM DE ALTURA,TIPOSABIA,MARICA,TREMA,AROEIRA,IPES,PAU-FERRO E SIMILARES.FORNE-CIMENTO</t>
  </si>
  <si>
    <t>22.010.0030-A</t>
  </si>
  <si>
    <t>22.020.0130-0</t>
  </si>
  <si>
    <t>PLANTIO E ADUBACAO DE MUDAS EM ENCOSTA,DE 30CM A 50CM DE ALTURA,TIPO SABIA,MARICA,TREMA,AROEIRA,IPES,PAU-FERRO E SIMILARES.FORNECIMENTO DA MUDA INCLUSO</t>
  </si>
  <si>
    <t>22.020.0130-A</t>
  </si>
  <si>
    <t>FORMA METALICA P/CONCRETO,C/FORNECIMENTO,CONFECCAO,MONTAGEME DESMONTAGEM COM 25 VEZES UTILIZACAO,ENCLUS. ESCORAMENTO.</t>
  </si>
  <si>
    <t>DER/RJ - EMOP</t>
  </si>
  <si>
    <t>SCO-RJ</t>
  </si>
  <si>
    <t>SC 15.05.0550</t>
  </si>
  <si>
    <t>SAIBRO, INCLUSIVE TRANSPORTE ATE 20KM. FORNECIMENTO.</t>
  </si>
  <si>
    <t>BP 10.05.0659</t>
  </si>
  <si>
    <t xml:space="preserve"> 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t>
  </si>
  <si>
    <t>DISPOSICAO FINAL DE MATERIAIS E RESIDUOS DE OBRAS EM LOCAIS DE OPERACAO E DISPOSICAO FINAL APROPRIADOS, AUTORIZADOS E/OU LICENCIADOS PELOS ORGAOS DE LICENCIAMENTO E DE CONTROLE AMBIENTAL, MEDIDA POR TONELADA TRANSPORTADA, SENDO COMPROVADA CONFORME LEGISLACAO PERTINENTE.</t>
  </si>
  <si>
    <t>DR 35.05.0250</t>
  </si>
  <si>
    <t>TAMPAO DE FERRO FUNDIDO COMPLETO, ARTICULADO, PESADO, DE 0,60M DE DIAMETRO, TIPO AVENIDA, ASSENTADO COM ARGAMASSA DE CIMENTO E AREIA NO TRACO 1:4 EM VOLUME. FORNECIMENTO E ASSENTAMENTO.</t>
  </si>
  <si>
    <t>PISO DE CONCRETO SIMPLES, 8CM DE ESPESSURA, COM RESISTENCIA CARACTERISTICA A COMPRESSAO DE 18MPA, FORMANDO QUADRADOS DE (1,50X1,50)M DE JUNTA SERRADA, EXCLUSIVE PREPARO DE TERRENO.</t>
  </si>
  <si>
    <t>SE 10.05.0100</t>
  </si>
  <si>
    <t>PERFURACAO ROTATIVA INCLINADA, EM SOLO, COM COROA DE WIDIA OU SIMILAR, DIAMETRO N (75MM), INCLUSIVE DESLOCAMENTO E POSICIONAMENTO EM CADA FURO.</t>
  </si>
  <si>
    <t>ET 35.05.0050</t>
  </si>
  <si>
    <t>ACESSORIOS PARA TIRANTE DE ACO CA-50, DIAMETRO DE 25MM (1"), COMPREENDENDO O FORNECIMENTO E INSTALACAO DA PLACA, PORCA, CONTRA-PORCA, PROTECAO ANTI-CORROSIVA DAS PECAS METALICAS, INCLUSIVE DA CABECA COM ARGAMASSA DE CIMENTO E AREIA NO TRACO 1:3, EXCLUSIVE PROTENSAO.</t>
  </si>
  <si>
    <t>IP 50.20.0138</t>
  </si>
  <si>
    <t>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t>
  </si>
  <si>
    <t xml:space="preserve"> LUMINARIA A LED, LEDRJ-05, CORPO EM ALUMINIO INJETADO/EXTRUDADO, PARA INSTALACAO EM PONTA DE BRACO/NUCLEO, POTENCIA MAXIMA DE 170 W, FLUXO MINIMO 9000LM, TEMPERATURA DE COR 4000/5500 K, IP 66, IK 08, RESISTENTE A UV, TENSAO DE 100/240 V, EFICIENCIA MINIMA 90,6 LM/W, IRC MAIOR OU IGUAL A 70, TEMPERATURA DE OPERACAO DE -20/75O C. ESPECIFICACAO: EM-RIOLUZ-094. FORNECIMENTO</t>
  </si>
  <si>
    <t>IP 25.10.0025</t>
  </si>
  <si>
    <t>CAIXA HAND-HOLE, PRE-MOLDADA, CIRCULAR, DE CONCRETO, PADRAO RIOLUZ, COM DIMENSOES (0,30X0,30)M; INCLUSIVE ESCAVACAO E REATERRO; EXCLUSIVE FORNECIMENTO DO TAMPAO. FORNECIMENTO E COLOCACAO.</t>
  </si>
  <si>
    <t>IT 25.10.0065</t>
  </si>
  <si>
    <t>ELETRODUTO ESPIRAL FLEXIVEL EM POLIETILENO DE ALTA DENSIDADE, TIPO KANALEX OU SIMILAR, DIAMETRO DE 75MM (3" ), COM ARAME-GUIA GALVANIZADO REVESTIDO EM PVC, INCLUSIVE EMENDAS E TAMPONAMENTO. FORNECIMENTO.</t>
  </si>
  <si>
    <t>IP 15.30.0309</t>
  </si>
  <si>
    <t>CABO DE COBRE FLEXIVEL, 750V, SECAO DE 3X16MM2, PVC/ 70OC. FORNECIMENTO.</t>
  </si>
  <si>
    <t>IP 15.25.0100</t>
  </si>
  <si>
    <t>CABO DE COBRE NU, SECAO DE 16MM2. FORNECIMENTO. (1KG = 7,04 METROS)</t>
  </si>
  <si>
    <t>IP 15.30.0106</t>
  </si>
  <si>
    <t>CABO DE COBRE FLEXIVEL, 750V, SECAO DE 3X2,5MM2, PVC/70OC. FORNECIMENTO</t>
  </si>
  <si>
    <t>IT 25.60.0356</t>
  </si>
  <si>
    <t>TERMINAL MECANICO DE CABO DE 16MM2. FORNECIMENTO E INSTALACAO.</t>
  </si>
  <si>
    <t>PROTECAO DE CANTEIRO DE OBRA EM AREAS PUBLICAS, COMPREENDENDO TELA PLASTICA, ESTRUTURA DE MADEIRA A CADA 3M DE DISTANCIA COM BASE DE CONCRETO, UTILIZACAO 2 VEZES.</t>
  </si>
  <si>
    <t xml:space="preserve"> 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t>
  </si>
  <si>
    <t>TABELA PROVENIENTE DO RIO CUSTO. CONTÉM: EMOP E INSUMOS ONERADO E DESONERADO; SCO E INSUMOS ONERADO E DESONERADO; SINAPI E INSUMOS DESONERADO</t>
  </si>
  <si>
    <t>SC 14.05.0550</t>
  </si>
  <si>
    <t>BP 09.05.0659</t>
  </si>
  <si>
    <t>TC 09.05.0700</t>
  </si>
  <si>
    <t>DR 34.05.0250</t>
  </si>
  <si>
    <t>RV 14.25.0103</t>
  </si>
  <si>
    <t>SE 09.05.0100</t>
  </si>
  <si>
    <t>ET 34.05.0050</t>
  </si>
  <si>
    <t>IP 49.20.0138</t>
  </si>
  <si>
    <t>IP 49.05.0600</t>
  </si>
  <si>
    <t>IP 24.10.0025</t>
  </si>
  <si>
    <t>IT 24.10.0065</t>
  </si>
  <si>
    <t>IP 14.30.0309</t>
  </si>
  <si>
    <t>IP 14.25.0100</t>
  </si>
  <si>
    <t>IP 14.30.0106</t>
  </si>
  <si>
    <t>IT 24.60.0356</t>
  </si>
  <si>
    <t>AD 24.05.0500</t>
  </si>
  <si>
    <t>PROTECAO DE CANTEIRO DE OBRA EM AREAS PUBLICAS, COMPREENDENDO TELA PLASTICA, ESTRUTURA DE MADEIRA A CADA 3M DE DISTANCIA COM BASE DE CONCRETO, UTILIZACAO 2 VEZES.(DESONERADO)</t>
  </si>
  <si>
    <t>DR 29.15.0200</t>
  </si>
  <si>
    <t xml:space="preserve"> 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DESONERADO)</t>
  </si>
  <si>
    <t>PISO DE CONCRETO SIMPLES, 8CM DE ESPESSURA, COM RESISTENCIA CARACTERISTICA A COMPRESSAO DE 18MPA, FORMANDO QUADRADOS DE (1,50X1,50)M DE JUNTA SERRADA, EXCLUSIVE PREPARO DE TERRENO.(DESONERADO)</t>
  </si>
  <si>
    <t>IMPLANTAÇÃO DE 04 PONTES</t>
  </si>
  <si>
    <t>Quantidade (un)</t>
  </si>
  <si>
    <t>Perfuração de estacas</t>
  </si>
  <si>
    <t>FUNDAÇÃO</t>
  </si>
  <si>
    <t>FUNDAÇÕES</t>
  </si>
  <si>
    <t>Quantidade de blocos</t>
  </si>
  <si>
    <t>FD 05.25.0100</t>
  </si>
  <si>
    <t>FD 05.25.0050</t>
  </si>
  <si>
    <t>Diâmetro (m)</t>
  </si>
  <si>
    <t>BLOCOS</t>
  </si>
  <si>
    <t>LAHE</t>
  </si>
  <si>
    <t>=RO!H8</t>
  </si>
  <si>
    <t>COTAÇÃO DAACS</t>
  </si>
  <si>
    <t xml:space="preserve">ITEM </t>
  </si>
  <si>
    <t>FORNECEDORES</t>
  </si>
  <si>
    <t>MÉDIA</t>
  </si>
  <si>
    <t>BANCO DE PREÇOS</t>
  </si>
  <si>
    <t>COMPRASNET</t>
  </si>
  <si>
    <t>STRUTURA</t>
  </si>
  <si>
    <t>EMAM</t>
  </si>
  <si>
    <t>VALOR. UNIT</t>
  </si>
  <si>
    <t>VALOR UNIT.</t>
  </si>
  <si>
    <t>VALOR TOTAL</t>
  </si>
  <si>
    <t>FORNECIMENTO DE EMULSÃO ASFÁLTICO CATIONICA RR-1C, INCLUSIVE TRANSPORTE</t>
  </si>
  <si>
    <t>FORNECIMENTO DE EMULSÃO ASFÁLTICO CATIONICA RR-2C, INCLUSIVE TRANSPORTE</t>
  </si>
  <si>
    <t>FORNECIMENTO DE ASFALTO DILUÍDO, TIPO CM-30, INCLUSIVE TRANSPORTE</t>
  </si>
  <si>
    <t>FORNECIMENTO DE ADITIVO CONTROLADOR DE RUPTURA DE EMULSÃO, ADILARC, PROBITEC OU SIMILAR</t>
  </si>
  <si>
    <t>FORNECIMENTO DE EMULSÃO ASFÁLTICA DE RUPTURA CONTROLADA, MODIFICADA POR POLÍMERO TIPO SBR, TEIR DE 3% DE POLÍMERO, INCLUSIVE TRANSPORTE</t>
  </si>
  <si>
    <t>Foram desconsiderados os menores valores nos itens 1, 3 e 4 devido a discrepância com os demais valores.</t>
  </si>
  <si>
    <t>Valor por kg =</t>
  </si>
  <si>
    <t>A quantidade de mão de obra da administração foi alteradaafim de se adaptar as novas alterações do orçamento</t>
  </si>
  <si>
    <t>FRESAGEM E RECAPEAMENTO DO PAVIMENTO NUM TRECHO DA RODOVIA e no outro trecho a aplicação de MICRO REVESTIMENTO ASFÁLTICO A FRIO e REFORÇO DA SINALIZAÇÃO HORIZONTAL, já que estes serviços de manunteção não estão sendo mais viável na via, com o aumento significativo de veículos de 2 a 5 eixos  na rodovia. REVITABILIZAÇÃO DOS PASSEIOS para melhorar a acessibilidade dos pedestres. EXECUÇÃO DE CINCO ROTATÓRIAS em pontos estratégicos com intuito de facilitar a trafegabilidade.  Esse serviço sendo executado nessa malha rodoviária dará mais segurança e conforto dos usuários.</t>
  </si>
  <si>
    <t>CALCULO ADM LOCAL</t>
  </si>
  <si>
    <t>PERÍODO</t>
  </si>
  <si>
    <t>01.050.0615-A</t>
  </si>
  <si>
    <t>05.105.0029-A</t>
  </si>
  <si>
    <t>05.105.0041-A</t>
  </si>
  <si>
    <t>05.105.0023-A</t>
  </si>
  <si>
    <t>05.105.0022-A</t>
  </si>
  <si>
    <t>BDI 1</t>
  </si>
  <si>
    <t>BDI 2</t>
  </si>
  <si>
    <t>PREÇO C BDI</t>
  </si>
  <si>
    <t>PREPARO MANUAL DE TERRENO,COMPREENDENDO ACERTO,RASPAGEM EVEN TUALMENTE ATE 0.30M DE PROFUNDIDADE E AFASTAMENTO LATERAL DO MATERIAL EXCEDENTE,EXCLUSIVE COMPACTACAO</t>
  </si>
  <si>
    <t>ALUGUEL DE CONTAINER PARA ESCRITORIO,MEDINDO 2,20M LARGURA,6 ,20M COMPRIMENTO E 2,50M ALTURA,COMPOSTO DE CHAPAS DE ACO C/ NERVURAS TRAPEZOIDAIS,ISOLAMENTO TERMO-ACUSTICO NO FORRO,CHA SSIS REFORCADO E PISO EM COMPENSADO NAVAL, INCLUINDO INSTALA COES E</t>
  </si>
  <si>
    <t>ALUGUEL CONTAINER PARA SANITARIO-VESTIARIO,MEDINDO 2,20M LAR GURA,6,20M COMPRIMENTO E 2,50M ALTURA,CHAPAS ACO C/NERVURAS TRAPEZOIDAIS,ISOLAMENTO TERMO-ACUSTICO FORRO,CHASSIS REFORCA DO E PISO COMPENSADO NAVAL,INCL.INST.ELETRICAS E HIDRO-SANIT ARIAS,A</t>
  </si>
  <si>
    <t>INSTALACAO E LIGACAO PROVISORIA DE ALIMENTACAO DE ENERGIA EL ETRICA,EM BAIXA TENSAO,PARA CANTEIRO DE OBRAS,M3-CHAVE 100A, CARGA 3KW,20CV,EXCLUSIVE O FORNECIMENTO DO MEDIDOR</t>
  </si>
  <si>
    <t>INSTALACAO E LIGACAO PROVISORIA PARA ABASTECIMENTO DE AGUA E ESGOTAMENTO SANITARIO EM CANTEIRO DE OBRAS,INCLUSIVE ESCAVA CAO,EXCLUSIVE REPOSICAO DA PAVIMENTACAO DO LOGRADOURO PUBLIC O</t>
  </si>
  <si>
    <t>PLACA DE IDENTIFICACAO DE OBRA PUBLICA,INCLUSIVE PINTURA E S UPORTES DE MADEIRA.FORNECIMENTO E COLOCACAO</t>
  </si>
  <si>
    <t>TAPUME DE VEDACAO OU PROTECAO,EXECUTADO COM TELHAS TRAPEZOID AIS DE ACO GALVANIZADO,ESPESSURA DE 0,5MM,ESTAS COM 4 VEZES DE UTILIZACAO,INCLUSIVE ENGRADAMENTO DE MADEIRA,UTILIZADO 2 VEZES E PINTURA ESMALTE SINTETICO NA FACE EXTERNA</t>
  </si>
  <si>
    <t>ALUGUEL DE BANHEIRO QUIMICO,PORTATIL,MEDINDO 2,31M ALTURA X 1,56M LARGURA E 1,16M PROFUNDIDADE,INCLUSIVE INSTALACAO E RE TIRADA DO EQUIPAMENTO,FORNECIMENTO DE QUIMICA DESODORIZANTE, BACTERICIDA E BACTERIOSTATICA,PAPEL HIGIENICO E VEICULO PROP RIO COM</t>
  </si>
  <si>
    <t>ESCAVACAO MANUAL DE VALA/CAVA EM MATERIAL DE 1ª CATEGORIA (A (AREIA,ARGILA OU PICARRA),ATE 1,50M DE PROFUNDIDADE,EXCLUSIV E ESCORAMENTO E ESGOTAMENTO</t>
  </si>
  <si>
    <t>ESCAVACAO MECANICA DE VALA ESCORADA,EM MATERIAL DE 1ªCATEGOR IA COM PEDRAS,INSTALACOES PREDIAIS OU OUTROS REDUTORES DE PR ODUTIVIDADE,OU CAVAS DE FUNDACAO,ATE 1,50M DE PROFUNDIDADE,U TILIZANDO RETRO-ESCAVADEIRA,EXCLUSIVE ESGOTAMENTO E ESCORAME NTO</t>
  </si>
  <si>
    <t>REATERRO DE VALA/CAVA COM MATERIAL DE BOA QUALIDADE,UTILIZAN DO VIBRO COMPACTADOR PORTATIL,EXCLUSIVE MATERIAL</t>
  </si>
  <si>
    <t>ESCAVACAO MECANICA DE VALA NAO ESCORADA,EM MATERIAL DE 1ªCAT EGORIA,ATE 1,50M DE PROFUNDIDADE,UTILIZANDO ESCAVADEIRA HIDR AULICA DE 0,78M3,EXCLUSIVE ESGOTAMENTO</t>
  </si>
  <si>
    <t>TRANSPORTE DE CONTAINER,SEGUNDO DESCRICAO DA FAMILIA 02.006, EXCLUSIVE CARGA E DESCARGA(VIDE ITEM 04.013.0015)</t>
  </si>
  <si>
    <t>CARGA E DESCARGA DE CONTAINER,SEGUNDO DESCRICAO DA FAMILIA 0 2.006</t>
  </si>
  <si>
    <t>CARGA E DESCARGA MECANICA DE TUBOS DE CONCRETO COM 40CM DE D IAMETRO,EM CAMINHAO DE CARROCERIA FIXA A OLEO DIESEL,COM CAP ACIDADE UTIL DE 7,5T,INCLUSIVE O TEMPO DE CARGA,DESCARGA E M ANOBRA DO CAMINHAO E DO EQUIPAMENTO AUXILIAR,COM CAPACIDADE UTIL DE</t>
  </si>
  <si>
    <t>CARGA E DESCARGA MECANICA,COM PA-CARREGADEIRA,COM 1,30M3 DE CAPACIDADE,UTILIZANDO CAMINHAO BASCULANTE A OLEO DIESEL,COM CAPACIDADE UTIL DE 8T,CONSIDERADOS PARA O CAMINHAO OS TEMPOS DE ESPERA,MANOBRA,CARGA E DESCARGA E PARA A CARREGADEIRA OS TEMPOS DE</t>
  </si>
  <si>
    <t>TRANSPORTE DE CARGA DE QUALQUER NATUREZA,EXCLUSIVE AS DESPES AS DE CARGA E DESCARGA,TANTO DE ESPERA DO CAMINHAO COMO DO S ERVENTE OU EQUIPAMENTO AUXILIAR,A VELOCIDADE MEDIA DE 30KM/H ,EM CAMINHAO BASCULANTE A OLEO DIESEL,COM CAPACIDADE UTIL DE 12T</t>
  </si>
  <si>
    <t>CARGA E DESCARGA DE EQUIPAMENTOS PESADOS,EM CARRETAS,EXCLUSI VE O CUSTO HORARIO DO EQUIPAMENTO DURANTE A OPERACAO</t>
  </si>
  <si>
    <t>TRANSPORTE DE EQUIPAMENTOS PESADOS EM CARRETAS,EXCLUSIVE A C ARGA E DESCARGA(VIDE ITEM 04.014.0091) E O CUSTO HORARIO DOS EQUIPAMENTOS TRANSPORTADOS</t>
  </si>
  <si>
    <t>POCO DE VISITA EM ALVENARIA DE BLOCOS DE CONCRETO(20X20X40CM ),PAREDES 0,20M DE ESP.C/1,20X1,20X1,40M,P/COLETOR AGUAS PLU VIAIS 0,40 A 0,70M DE DIAM.UTILIZANDO ARG.CIM.AREIA,TRACO 1: 4,SENDO PAREDES CHAPISCADAS E REVESTIDAS INTERNAMENTE C/ARG. ,ENCHI</t>
  </si>
  <si>
    <t>POCO DE VISITA EM ALVENARIA DE BLOCOS DE CONCRETO(20X20X40CM ),EM PAREDES DE 0,20M DE ESP.C/1,50X1,50X1,60M,P/COLETOR DE AGUAS PLUVIAIS DE 1,00M DE DIAM.SENDO AS PAREDES CHAPISCADAS E REVESTIDAS INTERNAMENTE C/ARGAMASSA,ENCHIMENTO DOS BLOCOS E BASE E</t>
  </si>
  <si>
    <t>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DESONERADO)</t>
  </si>
  <si>
    <t>TUBO DE CONCRETO ARMADO,CLASSE PA-1(NBR 8890/03),PARA GALERI AS DE AGUAS PLUVIAIS,COM DIAMETRO DE 400MM,ATERRO E SOCA ATE A ALTURA DA GERATRIZ SUPERIOR DO TUBO,CONSIDERANDO O MATERI AL DA PROPRIA ESCAVACAO,INCLUSIVE FORNECIMENTO DO MATERIAL P ARA REJ</t>
  </si>
  <si>
    <t>TUBO DE CONCRETO ARMADO,CLASSE PA-1(NBR 8890/03),PARA GALERI AS DE AGUAS PLUVIAIS,COM DIAMETRO DE 600MM,ATERRO E SOCA ATE A ALTURA DA GERATRIZ SUPERIOR DO TUBO,CONSIDERANDO O MATERI AL DA PROPRIA ESCAVACAO,INCLUSIVE FORNECIMENTO DO MATERIAL P ARA REJ</t>
  </si>
  <si>
    <t>TUBO DE CONCRETO ARMADO,CLASSE PA-1(NBR 8890/03),PARA GALERI AS DE AGUAS PLUVIAIS,COM DIAMETRO DE 1.000MM,ATERRO E SOCA A TE A ALTURA DA GERATRIZ SUPERIOR DO TUBO,CONSIDERANDO O MATE RIAL DA PROPRIA ESCAVACAO,INCLUSIVE FORNECIMENTO DO MATERIAL PARA R</t>
  </si>
  <si>
    <t>ESCORAMENTO DE VALA/CAVA ATE 4,00M DE PROFUNDIDADE,COM PRANC HOES EM PECAS DE MADEIRA DE 3ª DE 3"X9",CRAVACAO E RETIRADA DOS PRANCHOES COM EQUIPAMENTOS.A MEDICAO DO SERVICO E FEITA PELA AREA EFETIVAMENTE EM CONTATO COM OS PRANCHOES.CONSIDERA NDO A MA</t>
  </si>
  <si>
    <t>06.016.0015-A</t>
  </si>
  <si>
    <t>TAMPAO ARTICULADO COMPLETO DE FºFº,TIPO AVENIDA,PARA TRAFEGO PESADO(TF-90),DE 0,60M DE DIAMETRO,CARGA MINIMA PARA TESTE 30T,RESISTENCIA MAXIMA DE ROMPIMENTO 37,5T E FLECHA RESIDUAL MAXIMA DE 17MM,ASSENTADO COM ARGAMASSA DE CIMENTO E AREIA,N O TRACO 1</t>
  </si>
  <si>
    <t>REGULARIZACAO DE SUBLEITO,DE ACORDO COM AS "INSTRUCOES PARA EXECUCAO",DO DER-RJ.O CUSTO INDENIZA AS OPERACOES DE EXECUCA O E TRANSPORTE DE AGUA E SE APLICA A AREA EFETIVAMENTE REGUL ARIZADA,EXCLUSIVE TRANSPORTE E ESCAVACAO DE CORRETIVOS</t>
  </si>
  <si>
    <t>BASE DE BRITA GRADUADA,INCLUSIVE FORNECIMENTO DOS MATERIAIS, MEDIDA APOS A COMPACTACAO</t>
  </si>
  <si>
    <t>IMPRIMACAO DE BASE DE PAVIMENTACAO,DE ACORDO COM AS "INSTRUC OES PARA EXECUCAO",DO DER-RJ</t>
  </si>
  <si>
    <t>SUB-BASE DE PO-DE-PEDRA,INCLUSIVE ESPALHAMENTO,IRRIGACAO,COM PACTACAO E FORNECIMENTO DO MATERIAL</t>
  </si>
  <si>
    <t>08.015.0200-A</t>
  </si>
  <si>
    <t>REVESTIMENTO DE CONCRETO ASFALTICO BETUMINOSO USINADO A QUEN TE,IMPORTADO DE USINA,COM 5CM DE ESPESSURA,EXECUTADO EM UMA CAMADA,DE ACORDO COM AS "INSTRUCOES PARA EXECUCAO",DO DER-RJ ,EXCLUSIVE O TRANSPORTE DA USINA PARA A PISTA,E CONSIDERANDO UMA PRO</t>
  </si>
  <si>
    <t>MEIO-FIO RETO DE CONCRETO SIMPLES FCK=15MPA,PRE-MOLDADO,TIPO DER-RJ,MEDINDO 0,15M NA BASE E COM ALTURA DE 0,45M,REJUNTAM ENTO COM ARGAMASSA DE CIMENTO E AREIA,NO TRACO 1:3,5,COM FOR NECIMENTO DE TODOS OS MATERIAIS,ESCAVACAO E REATERRO</t>
  </si>
  <si>
    <t>MAO-DE-OBRA DE AUXILIAR DE ESCRITORIO,INCLUSIVE ENCARGOS SOC IAIS</t>
  </si>
  <si>
    <t>VEICULO DE PASSEIO,5 PASSAGEIROS,4 PORTAS,MOTOR BICOMBUSTIVE L (GASOLINA E ALCOOL)DE 1,6 LITROS,COM AR CONDICIONADO,DIREC AO HIDRAULICA E VIDROS DIANTEIROS ELETRICOS,EXCLUSIVE MOTORI STA</t>
  </si>
  <si>
    <t>VEICULO DE PASSEIO,5 PASSAGEIROS,4 PORTAS,MOTOR BICOMBUSTIVE L (GASOLINA E ALCOOL)DE 1,6 LITROS,COM AR CONDICIONADO,DIREC AO HIDRAULICA E VIDRO DIANTEIROS ELETRICOS,EXCLUSIVE MOTORIS TA</t>
  </si>
  <si>
    <t>UNIDADE REF.P/COMPL.ADM LOCAL,CONSID:CONSUMO AGUA,TEL.ENERGI A ELETRICA,MAT.LIMPEZA E ESCRITORIO,COMPUTADORES,LICENCA OBR A,MOVEIS E UTENSILIOS,AR COND.BEBEDOURO,ART,RRT,FOTOGRAFIAS UNIFORMES,DIARIAS,EXAMES ADMISSIONAIS PERIODICOS E DEMISSION AIS,CUR</t>
  </si>
  <si>
    <t>TOTAL:</t>
  </si>
  <si>
    <t>REDE PRINCIPAL</t>
  </si>
  <si>
    <t>Bacia
Trecho</t>
  </si>
  <si>
    <t>DN</t>
  </si>
  <si>
    <t>Compr.</t>
  </si>
  <si>
    <t>Caixa Ralo</t>
  </si>
  <si>
    <t>PV</t>
  </si>
  <si>
    <t>(m)</t>
  </si>
  <si>
    <t>(un)</t>
  </si>
  <si>
    <t>RUA PEDRO TOLEDO</t>
  </si>
  <si>
    <t>PV.SN1</t>
  </si>
  <si>
    <t>=&gt;</t>
  </si>
  <si>
    <t>PV.SN2</t>
  </si>
  <si>
    <t>PV.SN3</t>
  </si>
  <si>
    <t>PV.SN4</t>
  </si>
  <si>
    <t>PV.SN5</t>
  </si>
  <si>
    <t>PV.SN6</t>
  </si>
  <si>
    <t>PV.SN7</t>
  </si>
  <si>
    <t>PV.SN8</t>
  </si>
  <si>
    <t>PV.SN9</t>
  </si>
  <si>
    <t>PV.SN10</t>
  </si>
  <si>
    <t>PV.SN11</t>
  </si>
  <si>
    <t>PV.SN12</t>
  </si>
  <si>
    <t>PV.SN13</t>
  </si>
  <si>
    <t>PV.SN14</t>
  </si>
  <si>
    <t>PV.SN15</t>
  </si>
  <si>
    <t>PV.SN16</t>
  </si>
  <si>
    <t>PV.SN17</t>
  </si>
  <si>
    <t>PV.SN18</t>
  </si>
  <si>
    <t>0 CR E 2 PV</t>
  </si>
  <si>
    <t>PV.1</t>
  </si>
  <si>
    <t>PV.2</t>
  </si>
  <si>
    <t>OK</t>
  </si>
  <si>
    <t>PV.3</t>
  </si>
  <si>
    <t>PV.4</t>
  </si>
  <si>
    <t>PV.5</t>
  </si>
  <si>
    <t>PV.6</t>
  </si>
  <si>
    <t>PV.7</t>
  </si>
  <si>
    <t>PV.8</t>
  </si>
  <si>
    <t>PV.9</t>
  </si>
  <si>
    <t>PV.10</t>
  </si>
  <si>
    <t>PV.11</t>
  </si>
  <si>
    <t>PV.12</t>
  </si>
  <si>
    <t>PV.13</t>
  </si>
  <si>
    <t>PV.14</t>
  </si>
  <si>
    <t>PV.15</t>
  </si>
  <si>
    <t>PV.16</t>
  </si>
  <si>
    <t>PV.17</t>
  </si>
  <si>
    <t>PV.18</t>
  </si>
  <si>
    <t>PV.19</t>
  </si>
  <si>
    <t>PV.20</t>
  </si>
  <si>
    <t>PV.21</t>
  </si>
  <si>
    <t>PV.22</t>
  </si>
  <si>
    <t>PV.23</t>
  </si>
  <si>
    <t>PV.24</t>
  </si>
  <si>
    <t>PV.25</t>
  </si>
  <si>
    <t>PV.26</t>
  </si>
  <si>
    <t>PV.27</t>
  </si>
  <si>
    <t>PV.28</t>
  </si>
  <si>
    <t>PV.29</t>
  </si>
  <si>
    <t>PV.30</t>
  </si>
  <si>
    <t>RESUMO GERAL</t>
  </si>
  <si>
    <t>TUBO</t>
  </si>
  <si>
    <t>CAIXA RALO</t>
  </si>
  <si>
    <t>TAMANH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8" formatCode="&quot;R$&quot;\ #,##0.00;[Red]\-&quot;R$&quot;\ #,##0.00"/>
    <numFmt numFmtId="44" formatCode="_-&quot;R$&quot;\ * #,##0.00_-;\-&quot;R$&quot;\ * #,##0.00_-;_-&quot;R$&quot;\ * &quot;-&quot;??_-;_-@_-"/>
    <numFmt numFmtId="43" formatCode="_-* #,##0.00_-;\-* #,##0.00_-;_-* &quot;-&quot;??_-;_-@_-"/>
    <numFmt numFmtId="164" formatCode="_-&quot;R$&quot;* #,##0.00_-;\-&quot;R$&quot;* #,##0.00_-;_-&quot;R$&quot;* &quot;-&quot;??_-;_-@_-"/>
    <numFmt numFmtId="165" formatCode="_(* #,##0.00_);_(* \(#,##0.00\);_(* &quot;-&quot;??_);_(@_)"/>
    <numFmt numFmtId="166" formatCode="#,##0.00;[Red]#,##0.00"/>
    <numFmt numFmtId="167" formatCode="&quot;R$ &quot;#,##0.00;[Red]&quot;R$ &quot;#,##0.00"/>
    <numFmt numFmtId="168" formatCode="_(&quot;R$ &quot;* #,##0.00_);_(&quot;R$ &quot;* \(#,##0.00\);_(&quot;R$ &quot;* &quot;-&quot;??_);_(@_)"/>
    <numFmt numFmtId="169" formatCode="#,##0.00\ &quot;MESES&quot;"/>
    <numFmt numFmtId="170" formatCode="00000"/>
    <numFmt numFmtId="171" formatCode="&quot;R$&quot;#,##0.00;[Red]&quot;R$&quot;#,##0.00"/>
    <numFmt numFmtId="172" formatCode="&quot;R$&quot;\ #,##0.00"/>
    <numFmt numFmtId="173" formatCode="0.0%"/>
    <numFmt numFmtId="174" formatCode="&quot;R$ &quot;#,##0.00"/>
    <numFmt numFmtId="175" formatCode="&quot;R$ &quot;#,##0_);[Red]\(&quot;R$ &quot;#,##0\)"/>
    <numFmt numFmtId="176" formatCode="&quot;R$ &quot;#,##0.00_);\(&quot;R$ &quot;#,##0.00\)"/>
    <numFmt numFmtId="177" formatCode="0.00000%"/>
    <numFmt numFmtId="178" formatCode="#,##0.0000;[Red]#,##0.0000"/>
    <numFmt numFmtId="179" formatCode="#,##0.000000;[Red]#,##0.000000"/>
    <numFmt numFmtId="180" formatCode="#,##0.000;[Red]#,##0.000"/>
    <numFmt numFmtId="181" formatCode="#,##0.00\ &quot;Km&quot;"/>
    <numFmt numFmtId="182" formatCode="#,##0.00\ &quot;m²&quot;"/>
    <numFmt numFmtId="183" formatCode="&quot;R$ &quot;#,##0.00&quot;/Km&quot;"/>
    <numFmt numFmtId="184" formatCode="&quot;R$ &quot;#,##0.00&quot;/m²&quot;"/>
    <numFmt numFmtId="185" formatCode="0\ &quot;DIAS&quot;"/>
    <numFmt numFmtId="186" formatCode="0.000%"/>
    <numFmt numFmtId="187" formatCode="#,##0;[Red]#,##0"/>
    <numFmt numFmtId="188" formatCode="0\ &quot;MESES&quot;"/>
    <numFmt numFmtId="189" formatCode="_(* #,##0.00_);_(* \(#,##0.00\);_(* \-??_);_(@_)"/>
    <numFmt numFmtId="190" formatCode="_([$€-2]* #,##0.00_);_([$€-2]* \(#,##0.00\);_([$€-2]* &quot;-&quot;??_)"/>
    <numFmt numFmtId="191" formatCode="#,#00"/>
    <numFmt numFmtId="192" formatCode="%#,#00"/>
    <numFmt numFmtId="193" formatCode="#.##000"/>
    <numFmt numFmtId="194" formatCode="#,"/>
    <numFmt numFmtId="195" formatCode="_(* #,##0_);_(* \(#,##0\);_(* &quot;-&quot;_);_(@_)"/>
    <numFmt numFmtId="196" formatCode="dd/mm/yy;@"/>
    <numFmt numFmtId="197" formatCode="_(* #,##0.0000_);_(* \(#,##0.0000\);_(* &quot;-&quot;??_);_(@_)"/>
    <numFmt numFmtId="198" formatCode="0.00000000"/>
    <numFmt numFmtId="199" formatCode="&quot;R$&quot;\ #,##0.00000000"/>
    <numFmt numFmtId="200" formatCode="0.000000000"/>
    <numFmt numFmtId="201" formatCode="General\ \ \ \ \ \ \ \ "/>
  </numFmts>
  <fonts count="125">
    <font>
      <sz val="11"/>
      <color theme="1"/>
      <name val="Calibri"/>
      <family val="2"/>
      <scheme val="minor"/>
    </font>
    <font>
      <sz val="11"/>
      <color theme="1"/>
      <name val="Calibri"/>
      <family val="2"/>
      <scheme val="minor"/>
    </font>
    <font>
      <b/>
      <sz val="10"/>
      <name val="Arial"/>
      <family val="2"/>
    </font>
    <font>
      <sz val="10"/>
      <name val="Arial"/>
      <family val="2"/>
    </font>
    <font>
      <b/>
      <sz val="11"/>
      <name val="Arial"/>
      <family val="2"/>
    </font>
    <font>
      <b/>
      <sz val="12"/>
      <name val="Arial"/>
      <family val="2"/>
    </font>
    <font>
      <sz val="12"/>
      <name val="Arial"/>
      <family val="2"/>
    </font>
    <font>
      <sz val="8"/>
      <name val="Arial"/>
      <family val="2"/>
    </font>
    <font>
      <b/>
      <sz val="10"/>
      <color indexed="10"/>
      <name val="Arial"/>
      <family val="2"/>
    </font>
    <font>
      <b/>
      <sz val="8"/>
      <color theme="1"/>
      <name val="Arial"/>
      <family val="2"/>
    </font>
    <font>
      <b/>
      <sz val="9"/>
      <name val="Arial"/>
      <family val="2"/>
    </font>
    <font>
      <sz val="9"/>
      <name val="Century Gothic"/>
      <family val="2"/>
    </font>
    <font>
      <b/>
      <sz val="12"/>
      <name val="Century Gothic"/>
      <family val="2"/>
    </font>
    <font>
      <b/>
      <sz val="9"/>
      <name val="Century Gothic"/>
      <family val="2"/>
    </font>
    <font>
      <sz val="10"/>
      <name val="Times New Roman"/>
      <family val="1"/>
    </font>
    <font>
      <sz val="15"/>
      <name val="Arial"/>
      <family val="2"/>
    </font>
    <font>
      <b/>
      <sz val="8"/>
      <name val="Arial"/>
      <family val="2"/>
    </font>
    <font>
      <b/>
      <i/>
      <sz val="15"/>
      <color theme="1"/>
      <name val="Calibri"/>
      <family val="2"/>
      <scheme val="minor"/>
    </font>
    <font>
      <sz val="12"/>
      <color theme="1"/>
      <name val="Calibri"/>
      <family val="2"/>
      <scheme val="minor"/>
    </font>
    <font>
      <b/>
      <sz val="11"/>
      <color theme="1"/>
      <name val="Calibri"/>
      <family val="2"/>
      <scheme val="minor"/>
    </font>
    <font>
      <sz val="11"/>
      <name val="Calibri"/>
      <family val="2"/>
    </font>
    <font>
      <b/>
      <u/>
      <sz val="12"/>
      <color theme="0"/>
      <name val="Arial"/>
      <family val="2"/>
    </font>
    <font>
      <sz val="10"/>
      <name val="Arial"/>
      <family val="2"/>
    </font>
    <font>
      <sz val="10"/>
      <color theme="1"/>
      <name val="Arial"/>
      <family val="2"/>
    </font>
    <font>
      <sz val="16"/>
      <name val="Arial"/>
      <family val="2"/>
    </font>
    <font>
      <b/>
      <u/>
      <sz val="12"/>
      <color indexed="9"/>
      <name val="Arial"/>
      <family val="2"/>
    </font>
    <font>
      <b/>
      <sz val="10"/>
      <color theme="0"/>
      <name val="Arial"/>
      <family val="2"/>
    </font>
    <font>
      <b/>
      <u/>
      <sz val="10"/>
      <name val="Arial"/>
      <family val="2"/>
    </font>
    <font>
      <b/>
      <u/>
      <sz val="8"/>
      <name val="Arial"/>
      <family val="2"/>
    </font>
    <font>
      <sz val="8"/>
      <color theme="1"/>
      <name val="Arial"/>
      <family val="2"/>
    </font>
    <font>
      <sz val="9"/>
      <color theme="1"/>
      <name val="Calibri"/>
      <family val="2"/>
      <scheme val="minor"/>
    </font>
    <font>
      <sz val="10"/>
      <color theme="1"/>
      <name val="Calibri"/>
      <family val="2"/>
      <scheme val="minor"/>
    </font>
    <font>
      <sz val="9"/>
      <color theme="1"/>
      <name val="Arial"/>
      <family val="2"/>
    </font>
    <font>
      <sz val="9"/>
      <name val="Arial"/>
      <family val="2"/>
    </font>
    <font>
      <sz val="14"/>
      <name val="Arial"/>
      <family val="2"/>
    </font>
    <font>
      <b/>
      <sz val="14"/>
      <name val="Arial"/>
      <family val="2"/>
    </font>
    <font>
      <b/>
      <sz val="24"/>
      <color indexed="9"/>
      <name val="Arial"/>
      <family val="2"/>
    </font>
    <font>
      <b/>
      <sz val="22"/>
      <name val="Arial"/>
      <family val="2"/>
    </font>
    <font>
      <sz val="24"/>
      <name val="Arial"/>
      <family val="2"/>
    </font>
    <font>
      <sz val="18"/>
      <name val="Arial"/>
      <family val="2"/>
    </font>
    <font>
      <b/>
      <sz val="11"/>
      <name val="Calibri"/>
      <family val="2"/>
      <scheme val="minor"/>
    </font>
    <font>
      <sz val="11"/>
      <name val="Calibri"/>
      <family val="2"/>
      <scheme val="minor"/>
    </font>
    <font>
      <sz val="10"/>
      <color theme="1"/>
      <name val="Arial Narrow"/>
      <family val="2"/>
    </font>
    <font>
      <sz val="11"/>
      <color theme="1"/>
      <name val="Arial"/>
      <family val="2"/>
    </font>
    <font>
      <sz val="9"/>
      <name val="Calibri"/>
      <family val="2"/>
      <scheme val="minor"/>
    </font>
    <font>
      <b/>
      <u/>
      <sz val="12"/>
      <name val="Arial"/>
      <family val="2"/>
    </font>
    <font>
      <b/>
      <sz val="16"/>
      <name val="Arial"/>
      <family val="2"/>
    </font>
    <font>
      <b/>
      <sz val="12"/>
      <color theme="0"/>
      <name val="Arial"/>
      <family val="2"/>
    </font>
    <font>
      <b/>
      <sz val="14"/>
      <color indexed="9"/>
      <name val="Arial"/>
      <family val="2"/>
    </font>
    <font>
      <sz val="12"/>
      <name val="Times New Roman"/>
      <family val="1"/>
    </font>
    <font>
      <sz val="10"/>
      <name val="Arial"/>
      <family val="2"/>
    </font>
    <font>
      <sz val="11"/>
      <name val="Arial"/>
      <family val="2"/>
    </font>
    <font>
      <b/>
      <u/>
      <sz val="9"/>
      <name val="Arial"/>
      <family val="2"/>
    </font>
    <font>
      <sz val="10"/>
      <color indexed="10"/>
      <name val="Arial"/>
      <family val="2"/>
    </font>
    <font>
      <b/>
      <u/>
      <sz val="9"/>
      <color theme="0"/>
      <name val="Arial"/>
      <family val="2"/>
    </font>
    <font>
      <b/>
      <u/>
      <sz val="10"/>
      <color theme="0"/>
      <name val="Arial"/>
      <family val="2"/>
    </font>
    <font>
      <b/>
      <sz val="18"/>
      <color theme="0"/>
      <name val="Calibri"/>
      <family val="2"/>
      <scheme val="minor"/>
    </font>
    <font>
      <b/>
      <sz val="12"/>
      <color theme="1"/>
      <name val="Calibri"/>
      <family val="2"/>
      <scheme val="minor"/>
    </font>
    <font>
      <b/>
      <sz val="14"/>
      <color theme="1"/>
      <name val="Calibri"/>
      <family val="2"/>
      <scheme val="minor"/>
    </font>
    <font>
      <b/>
      <sz val="14"/>
      <name val="Calibri"/>
      <family val="2"/>
      <scheme val="minor"/>
    </font>
    <font>
      <sz val="9"/>
      <color theme="0"/>
      <name val="Arial"/>
      <family val="2"/>
    </font>
    <font>
      <b/>
      <sz val="12"/>
      <name val="Tahoma "/>
    </font>
    <font>
      <b/>
      <sz val="14"/>
      <name val="Tahoma "/>
    </font>
    <font>
      <b/>
      <sz val="16"/>
      <color rgb="FF000000"/>
      <name val="Times New Roman"/>
      <family val="1"/>
    </font>
    <font>
      <b/>
      <sz val="14"/>
      <color theme="1"/>
      <name val="Tahoma"/>
      <family val="2"/>
    </font>
    <font>
      <b/>
      <sz val="12"/>
      <color rgb="FFFF0000"/>
      <name val="Calibri"/>
      <family val="2"/>
      <scheme val="minor"/>
    </font>
    <font>
      <u/>
      <sz val="11"/>
      <color theme="10"/>
      <name val="Calibri"/>
      <family val="2"/>
      <scheme val="minor"/>
    </font>
    <font>
      <u/>
      <sz val="12"/>
      <color rgb="FF0070C0"/>
      <name val="Calibri"/>
      <family val="2"/>
      <scheme val="minor"/>
    </font>
    <font>
      <u/>
      <sz val="12"/>
      <color theme="10"/>
      <name val="Calibri"/>
      <family val="2"/>
      <scheme val="minor"/>
    </font>
    <font>
      <sz val="12"/>
      <name val="Calibri"/>
      <family val="2"/>
      <scheme val="minor"/>
    </font>
    <font>
      <sz val="8"/>
      <name val="Calibri"/>
      <family val="2"/>
      <scheme val="minor"/>
    </font>
    <font>
      <sz val="20"/>
      <name val="Arial"/>
      <family val="2"/>
    </font>
    <font>
      <sz val="10"/>
      <color theme="0"/>
      <name val="Arial"/>
      <family val="2"/>
    </font>
    <font>
      <b/>
      <sz val="12"/>
      <color rgb="FFFFFFFF"/>
      <name val="Calibri"/>
      <family val="2"/>
    </font>
    <font>
      <b/>
      <sz val="12"/>
      <color theme="0"/>
      <name val="Calibri"/>
      <family val="2"/>
    </font>
    <font>
      <sz val="11"/>
      <color theme="1"/>
      <name val="Calibri"/>
      <family val="2"/>
    </font>
    <font>
      <sz val="18"/>
      <color theme="3"/>
      <name val="Calibri Light"/>
      <family val="2"/>
      <scheme val="major"/>
    </font>
    <font>
      <sz val="10"/>
      <name val="Arial Narrow"/>
      <family val="2"/>
    </font>
    <font>
      <sz val="12"/>
      <color theme="1"/>
      <name val="Arial Narrow"/>
      <family val="2"/>
    </font>
    <font>
      <sz val="10"/>
      <color rgb="FFFF0000"/>
      <name val="Arial"/>
      <family val="2"/>
    </font>
    <font>
      <sz val="9"/>
      <name val="Arial Narrow"/>
      <family val="2"/>
    </font>
    <font>
      <sz val="12"/>
      <name val="Arial Narrow"/>
      <family val="2"/>
    </font>
    <font>
      <sz val="11"/>
      <color indexed="8"/>
      <name val="Calibri"/>
      <family val="2"/>
    </font>
    <font>
      <sz val="11"/>
      <color indexed="9"/>
      <name val="Calibri"/>
      <family val="2"/>
    </font>
    <font>
      <b/>
      <sz val="10"/>
      <color indexed="8"/>
      <name val="Arial"/>
      <family val="2"/>
    </font>
    <font>
      <sz val="11"/>
      <color indexed="20"/>
      <name val="Calibri"/>
      <family val="2"/>
    </font>
    <font>
      <b/>
      <sz val="11"/>
      <color indexed="52"/>
      <name val="Calibri"/>
      <family val="2"/>
    </font>
    <font>
      <b/>
      <sz val="11"/>
      <color indexed="9"/>
      <name val="Calibri"/>
      <family val="2"/>
    </font>
    <font>
      <sz val="1"/>
      <color indexed="8"/>
      <name val="Courier"/>
      <family val="3"/>
    </font>
    <font>
      <i/>
      <sz val="11"/>
      <color indexed="23"/>
      <name val="Calibri"/>
      <family val="2"/>
    </font>
    <font>
      <i/>
      <sz val="1"/>
      <color indexed="8"/>
      <name val="Courier"/>
      <family val="3"/>
    </font>
    <font>
      <sz val="11"/>
      <color indexed="17"/>
      <name val="Calibri"/>
      <family val="2"/>
    </font>
    <font>
      <b/>
      <sz val="15"/>
      <color indexed="56"/>
      <name val="Calibri"/>
      <family val="2"/>
    </font>
    <font>
      <b/>
      <sz val="13"/>
      <color indexed="56"/>
      <name val="Calibri"/>
      <family val="2"/>
    </font>
    <font>
      <b/>
      <sz val="11"/>
      <color indexed="56"/>
      <name val="Calibri"/>
      <family val="2"/>
    </font>
    <font>
      <u/>
      <sz val="11"/>
      <color theme="10"/>
      <name val="Calibri"/>
      <family val="2"/>
    </font>
    <font>
      <sz val="10"/>
      <name val="Courier"/>
      <family val="3"/>
    </font>
    <font>
      <sz val="11"/>
      <color indexed="62"/>
      <name val="Calibri"/>
      <family val="2"/>
    </font>
    <font>
      <sz val="11"/>
      <color indexed="52"/>
      <name val="Calibri"/>
      <family val="2"/>
    </font>
    <font>
      <sz val="11"/>
      <color indexed="60"/>
      <name val="Calibri"/>
      <family val="2"/>
    </font>
    <font>
      <sz val="10"/>
      <color indexed="8"/>
      <name val="Arial"/>
      <family val="2"/>
    </font>
    <font>
      <b/>
      <sz val="11"/>
      <color indexed="63"/>
      <name val="Calibri"/>
      <family val="2"/>
    </font>
    <font>
      <b/>
      <sz val="8"/>
      <name val="Times New Roman"/>
      <family val="1"/>
    </font>
    <font>
      <sz val="8"/>
      <name val="Courier New"/>
      <family val="3"/>
    </font>
    <font>
      <sz val="1"/>
      <color indexed="72"/>
      <name val="Courier"/>
      <family val="3"/>
    </font>
    <font>
      <b/>
      <sz val="18"/>
      <color indexed="56"/>
      <name val="Cambria"/>
      <family val="2"/>
    </font>
    <font>
      <b/>
      <sz val="15"/>
      <color indexed="62"/>
      <name val="Calibri"/>
      <family val="2"/>
    </font>
    <font>
      <b/>
      <sz val="1"/>
      <color indexed="8"/>
      <name val="Courier"/>
      <family val="3"/>
    </font>
    <font>
      <sz val="11"/>
      <color indexed="10"/>
      <name val="Calibri"/>
      <family val="2"/>
    </font>
    <font>
      <b/>
      <sz val="16"/>
      <color theme="0"/>
      <name val="Arial"/>
      <family val="2"/>
    </font>
    <font>
      <b/>
      <sz val="7.5"/>
      <color theme="1"/>
      <name val="Arial"/>
      <family val="2"/>
    </font>
    <font>
      <sz val="7.5"/>
      <color theme="1"/>
      <name val="Arial"/>
      <family val="2"/>
    </font>
    <font>
      <b/>
      <sz val="7"/>
      <color theme="1"/>
      <name val="Arial Narrow"/>
      <family val="2"/>
    </font>
    <font>
      <sz val="7"/>
      <color theme="1"/>
      <name val="Arial Narrow"/>
      <family val="2"/>
    </font>
    <font>
      <b/>
      <sz val="16"/>
      <name val="Calibri  "/>
    </font>
    <font>
      <b/>
      <sz val="18"/>
      <color rgb="FF000000"/>
      <name val="Calibri"/>
      <family val="2"/>
    </font>
    <font>
      <b/>
      <u/>
      <sz val="18"/>
      <name val="Arial"/>
      <family val="2"/>
    </font>
    <font>
      <b/>
      <u/>
      <sz val="12"/>
      <name val="Calibri"/>
      <family val="2"/>
      <scheme val="minor"/>
    </font>
    <font>
      <b/>
      <sz val="11"/>
      <color theme="0"/>
      <name val="Calibri"/>
      <family val="2"/>
      <scheme val="minor"/>
    </font>
    <font>
      <b/>
      <sz val="11"/>
      <color rgb="FFFF0000"/>
      <name val="Calibri"/>
      <family val="2"/>
      <scheme val="minor"/>
    </font>
    <font>
      <sz val="11"/>
      <color theme="0"/>
      <name val="Calibri"/>
      <family val="2"/>
      <scheme val="minor"/>
    </font>
    <font>
      <b/>
      <sz val="12"/>
      <color theme="0"/>
      <name val="Calibri"/>
      <family val="2"/>
      <scheme val="minor"/>
    </font>
    <font>
      <b/>
      <sz val="14"/>
      <color theme="0"/>
      <name val="Calibri"/>
      <family val="2"/>
      <scheme val="minor"/>
    </font>
    <font>
      <u/>
      <sz val="12"/>
      <color theme="1"/>
      <name val="Times New Roman"/>
      <family val="1"/>
    </font>
    <font>
      <sz val="8"/>
      <color rgb="FF000000"/>
      <name val="Segoe UI"/>
      <family val="2"/>
    </font>
  </fonts>
  <fills count="67">
    <fill>
      <patternFill patternType="none"/>
    </fill>
    <fill>
      <patternFill patternType="gray125"/>
    </fill>
    <fill>
      <patternFill patternType="solid">
        <fgColor theme="4" tint="0.39997558519241921"/>
        <bgColor indexed="64"/>
      </patternFill>
    </fill>
    <fill>
      <patternFill patternType="solid">
        <fgColor theme="4" tint="-0.249977111117893"/>
        <bgColor indexed="64"/>
      </patternFill>
    </fill>
    <fill>
      <patternFill patternType="solid">
        <fgColor indexed="22"/>
        <bgColor indexed="64"/>
      </patternFill>
    </fill>
    <fill>
      <patternFill patternType="solid">
        <fgColor theme="8"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3"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00B050"/>
        <bgColor indexed="64"/>
      </patternFill>
    </fill>
    <fill>
      <patternFill patternType="solid">
        <fgColor rgb="FFFF0000"/>
        <bgColor indexed="64"/>
      </patternFill>
    </fill>
    <fill>
      <patternFill patternType="solid">
        <fgColor theme="2" tint="-9.9978637043366805E-2"/>
        <bgColor indexed="64"/>
      </patternFill>
    </fill>
    <fill>
      <patternFill patternType="solid">
        <fgColor theme="4" tint="0.59999389629810485"/>
        <bgColor indexed="64"/>
      </patternFill>
    </fill>
    <fill>
      <patternFill patternType="solid">
        <fgColor rgb="FF7F7F7F"/>
        <bgColor indexed="64"/>
      </patternFill>
    </fill>
    <fill>
      <patternFill patternType="solid">
        <fgColor rgb="FF6699FF"/>
        <bgColor indexed="64"/>
      </patternFill>
    </fill>
    <fill>
      <patternFill patternType="solid">
        <fgColor rgb="FF99CCFF"/>
        <bgColor indexed="64"/>
      </patternFill>
    </fill>
    <fill>
      <patternFill patternType="solid">
        <fgColor rgb="FFC0C0C0"/>
        <bgColor indexed="64"/>
      </patternFill>
    </fill>
    <fill>
      <patternFill patternType="solid">
        <fgColor indexed="13"/>
        <bgColor indexed="64"/>
      </patternFill>
    </fill>
    <fill>
      <patternFill patternType="solid">
        <fgColor theme="4"/>
        <bgColor indexed="64"/>
      </patternFill>
    </fill>
    <fill>
      <patternFill patternType="solid">
        <fgColor theme="3" tint="0.39997558519241921"/>
        <bgColor indexed="64"/>
      </patternFill>
    </fill>
    <fill>
      <patternFill patternType="solid">
        <fgColor theme="0"/>
        <bgColor indexed="64"/>
      </patternFill>
    </fill>
    <fill>
      <patternFill patternType="solid">
        <fgColor theme="0" tint="-0.499984740745262"/>
        <bgColor indexed="64"/>
      </patternFill>
    </fill>
    <fill>
      <patternFill patternType="solid">
        <fgColor theme="0" tint="-0.34998626667073579"/>
        <bgColor indexed="64"/>
      </patternFill>
    </fill>
    <fill>
      <patternFill patternType="solid">
        <fgColor theme="0" tint="-0.249977111117893"/>
        <bgColor indexed="8"/>
      </patternFill>
    </fill>
    <fill>
      <patternFill patternType="solid">
        <fgColor indexed="65"/>
        <bgColor indexed="8"/>
      </patternFill>
    </fill>
    <fill>
      <patternFill patternType="solid">
        <fgColor indexed="9"/>
        <bgColor indexed="8"/>
      </patternFill>
    </fill>
    <fill>
      <patternFill patternType="solid">
        <fgColor theme="5"/>
        <bgColor theme="5"/>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43"/>
      </patternFill>
    </fill>
    <fill>
      <patternFill patternType="solid">
        <fgColor indexed="26"/>
      </patternFill>
    </fill>
    <fill>
      <patternFill patternType="solid">
        <fgColor theme="4" tint="-0.499984740745262"/>
        <bgColor indexed="64"/>
      </patternFill>
    </fill>
    <fill>
      <patternFill patternType="solid">
        <fgColor rgb="FFFFFFCC"/>
        <bgColor indexed="64"/>
      </patternFill>
    </fill>
    <fill>
      <patternFill patternType="solid">
        <fgColor theme="7" tint="0.39997558519241921"/>
        <bgColor indexed="64"/>
      </patternFill>
    </fill>
    <fill>
      <patternFill patternType="solid">
        <fgColor rgb="FF002060"/>
        <bgColor indexed="64"/>
      </patternFill>
    </fill>
    <fill>
      <patternFill patternType="solid">
        <fgColor theme="5" tint="0.79998168889431442"/>
        <bgColor indexed="64"/>
      </patternFill>
    </fill>
    <fill>
      <patternFill patternType="solid">
        <fgColor rgb="FF0099FF"/>
        <bgColor indexed="64"/>
      </patternFill>
    </fill>
  </fills>
  <borders count="92">
    <border>
      <left/>
      <right/>
      <top/>
      <bottom/>
      <diagonal/>
    </border>
    <border>
      <left style="medium">
        <color indexed="64"/>
      </left>
      <right style="medium">
        <color indexed="64"/>
      </right>
      <top style="medium">
        <color indexed="64"/>
      </top>
      <bottom style="medium">
        <color indexed="64"/>
      </bottom>
      <diagonal/>
    </border>
    <border>
      <left style="hair">
        <color auto="1"/>
      </left>
      <right style="hair">
        <color auto="1"/>
      </right>
      <top style="hair">
        <color auto="1"/>
      </top>
      <bottom style="hair">
        <color auto="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style="thin">
        <color indexed="64"/>
      </left>
      <right/>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bottom/>
      <diagonal/>
    </border>
    <border>
      <left style="medium">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style="thin">
        <color indexed="64"/>
      </left>
      <right style="medium">
        <color indexed="64"/>
      </right>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bottom style="medium">
        <color indexed="64"/>
      </bottom>
      <diagonal/>
    </border>
    <border>
      <left style="thin">
        <color rgb="FFD0CECE"/>
      </left>
      <right/>
      <top style="thin">
        <color rgb="FFD0CECE"/>
      </top>
      <bottom/>
      <diagonal/>
    </border>
    <border>
      <left/>
      <right/>
      <top style="thin">
        <color rgb="FFD0CECE"/>
      </top>
      <bottom/>
      <diagonal/>
    </border>
    <border>
      <left/>
      <right style="thin">
        <color rgb="FFD0CECE"/>
      </right>
      <top style="thin">
        <color rgb="FFD0CECE"/>
      </top>
      <bottom/>
      <diagonal/>
    </border>
    <border>
      <left/>
      <right style="medium">
        <color indexed="64"/>
      </right>
      <top style="thin">
        <color indexed="64"/>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double">
        <color indexed="64"/>
      </left>
      <right style="thin">
        <color indexed="64"/>
      </right>
      <top style="double">
        <color indexed="64"/>
      </top>
      <bottom/>
      <diagonal/>
    </border>
    <border>
      <left/>
      <right/>
      <top/>
      <bottom style="thick">
        <color indexed="49"/>
      </bottom>
      <diagonal/>
    </border>
  </borders>
  <cellStyleXfs count="410">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43" fontId="14" fillId="0" borderId="0" applyFont="0" applyFill="0" applyBorder="0" applyAlignment="0" applyProtection="0"/>
    <xf numFmtId="165" fontId="3" fillId="0" borderId="0" applyFont="0" applyFill="0" applyBorder="0" applyAlignment="0" applyProtection="0"/>
    <xf numFmtId="0" fontId="3" fillId="0" borderId="0"/>
    <xf numFmtId="0" fontId="1" fillId="0" borderId="0"/>
    <xf numFmtId="168" fontId="3" fillId="0" borderId="0" applyFont="0" applyFill="0" applyBorder="0" applyAlignment="0" applyProtection="0"/>
    <xf numFmtId="44" fontId="1" fillId="0" borderId="0" applyFont="0" applyFill="0" applyBorder="0" applyAlignment="0" applyProtection="0"/>
    <xf numFmtId="0" fontId="22" fillId="0" borderId="0"/>
    <xf numFmtId="0" fontId="1" fillId="0" borderId="0"/>
    <xf numFmtId="168" fontId="3" fillId="0" borderId="0" applyFont="0" applyFill="0" applyBorder="0" applyAlignment="0" applyProtection="0"/>
    <xf numFmtId="0" fontId="1" fillId="0" borderId="0"/>
    <xf numFmtId="9" fontId="3" fillId="0" borderId="0" applyFont="0" applyFill="0" applyBorder="0" applyAlignment="0" applyProtection="0"/>
    <xf numFmtId="165" fontId="3" fillId="0" borderId="0" applyFont="0" applyFill="0" applyBorder="0" applyAlignment="0" applyProtection="0"/>
    <xf numFmtId="175" fontId="3" fillId="0" borderId="0" applyFont="0" applyFill="0" applyBorder="0" applyAlignment="0" applyProtection="0"/>
    <xf numFmtId="176" fontId="3" fillId="0" borderId="0" applyFont="0" applyFill="0" applyBorder="0" applyAlignment="0" applyProtection="0"/>
    <xf numFmtId="0" fontId="3" fillId="0" borderId="0"/>
    <xf numFmtId="0" fontId="3" fillId="0" borderId="0"/>
    <xf numFmtId="0" fontId="1" fillId="0" borderId="0"/>
    <xf numFmtId="0" fontId="3" fillId="0" borderId="0"/>
    <xf numFmtId="9" fontId="42" fillId="0" borderId="0" applyFont="0" applyFill="0" applyBorder="0" applyAlignment="0" applyProtection="0"/>
    <xf numFmtId="0" fontId="43" fillId="0" borderId="0"/>
    <xf numFmtId="0" fontId="1" fillId="0" borderId="0"/>
    <xf numFmtId="0" fontId="1" fillId="0" borderId="0"/>
    <xf numFmtId="0" fontId="1" fillId="0" borderId="0"/>
    <xf numFmtId="44" fontId="3" fillId="0" borderId="0" applyFont="0" applyFill="0" applyBorder="0" applyAlignment="0" applyProtection="0"/>
    <xf numFmtId="0" fontId="1" fillId="0" borderId="0"/>
    <xf numFmtId="43" fontId="42"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3" fillId="0" borderId="0"/>
    <xf numFmtId="0" fontId="1" fillId="0" borderId="0"/>
    <xf numFmtId="0" fontId="1" fillId="0" borderId="0"/>
    <xf numFmtId="0" fontId="50" fillId="0" borderId="0"/>
    <xf numFmtId="165" fontId="3" fillId="0" borderId="0" applyFont="0" applyFill="0" applyBorder="0" applyAlignment="0" applyProtection="0"/>
    <xf numFmtId="44" fontId="3" fillId="0" borderId="0" applyFont="0" applyFill="0" applyBorder="0" applyAlignment="0" applyProtection="0"/>
    <xf numFmtId="0" fontId="1" fillId="0" borderId="0"/>
    <xf numFmtId="43" fontId="1" fillId="0" borderId="0" applyFont="0" applyFill="0" applyBorder="0" applyAlignment="0" applyProtection="0"/>
    <xf numFmtId="43" fontId="14" fillId="0" borderId="0" applyFont="0" applyFill="0" applyBorder="0" applyAlignment="0" applyProtection="0"/>
    <xf numFmtId="43" fontId="3" fillId="0" borderId="0" applyFont="0" applyFill="0" applyBorder="0" applyAlignment="0" applyProtection="0"/>
    <xf numFmtId="44" fontId="1"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42"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1" fillId="0" borderId="0"/>
    <xf numFmtId="168" fontId="3" fillId="0" borderId="0" applyFont="0" applyFill="0" applyBorder="0" applyAlignment="0" applyProtection="0"/>
    <xf numFmtId="9" fontId="3" fillId="0" borderId="0" applyFont="0" applyFill="0" applyBorder="0" applyAlignment="0" applyProtection="0"/>
    <xf numFmtId="43" fontId="1" fillId="0" borderId="0" applyFont="0" applyFill="0" applyBorder="0" applyAlignment="0" applyProtection="0"/>
    <xf numFmtId="43" fontId="14"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43" fontId="42" fillId="0" borderId="0" applyFont="0" applyFill="0" applyBorder="0" applyAlignment="0" applyProtection="0"/>
    <xf numFmtId="44" fontId="3" fillId="0" borderId="0" applyFont="0" applyFill="0" applyBorder="0" applyAlignment="0" applyProtection="0"/>
    <xf numFmtId="43" fontId="1" fillId="0" borderId="0" applyFont="0" applyFill="0" applyBorder="0" applyAlignment="0" applyProtection="0"/>
    <xf numFmtId="43" fontId="14" fillId="0" borderId="0" applyFont="0" applyFill="0" applyBorder="0" applyAlignment="0" applyProtection="0"/>
    <xf numFmtId="43" fontId="3" fillId="0" borderId="0" applyFont="0" applyFill="0" applyBorder="0" applyAlignment="0" applyProtection="0"/>
    <xf numFmtId="44" fontId="1"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42"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66" fillId="0" borderId="0" applyNumberFormat="0" applyFill="0" applyBorder="0" applyAlignment="0" applyProtection="0"/>
    <xf numFmtId="0" fontId="1" fillId="0" borderId="0"/>
    <xf numFmtId="43" fontId="1" fillId="0" borderId="0" applyFont="0" applyFill="0" applyBorder="0" applyAlignment="0" applyProtection="0"/>
    <xf numFmtId="0" fontId="3" fillId="0" borderId="0"/>
    <xf numFmtId="165" fontId="3" fillId="0" borderId="0" applyFont="0" applyFill="0" applyBorder="0" applyAlignment="0" applyProtection="0"/>
    <xf numFmtId="0" fontId="76" fillId="0" borderId="0" applyNumberFormat="0" applyFill="0" applyBorder="0" applyAlignment="0" applyProtection="0"/>
    <xf numFmtId="0" fontId="3" fillId="0" borderId="0"/>
    <xf numFmtId="0" fontId="3" fillId="0" borderId="0"/>
    <xf numFmtId="0" fontId="1" fillId="0" borderId="0"/>
    <xf numFmtId="43" fontId="1" fillId="0" borderId="0" applyFont="0" applyFill="0" applyBorder="0" applyAlignment="0" applyProtection="0"/>
    <xf numFmtId="189" fontId="3" fillId="0" borderId="0" applyFill="0" applyBorder="0" applyAlignment="0" applyProtection="0"/>
    <xf numFmtId="0" fontId="1" fillId="0" borderId="0"/>
    <xf numFmtId="0" fontId="82" fillId="38" borderId="0" applyNumberFormat="0" applyBorder="0" applyAlignment="0" applyProtection="0"/>
    <xf numFmtId="0" fontId="82" fillId="39" borderId="0" applyNumberFormat="0" applyBorder="0" applyAlignment="0" applyProtection="0"/>
    <xf numFmtId="0" fontId="82" fillId="40" borderId="0" applyNumberFormat="0" applyBorder="0" applyAlignment="0" applyProtection="0"/>
    <xf numFmtId="0" fontId="82" fillId="41" borderId="0" applyNumberFormat="0" applyBorder="0" applyAlignment="0" applyProtection="0"/>
    <xf numFmtId="0" fontId="82" fillId="42" borderId="0" applyNumberFormat="0" applyBorder="0" applyAlignment="0" applyProtection="0"/>
    <xf numFmtId="0" fontId="82" fillId="43" borderId="0" applyNumberFormat="0" applyBorder="0" applyAlignment="0" applyProtection="0"/>
    <xf numFmtId="0" fontId="82" fillId="44" borderId="0" applyNumberFormat="0" applyBorder="0" applyAlignment="0" applyProtection="0"/>
    <xf numFmtId="0" fontId="82" fillId="45" borderId="0" applyNumberFormat="0" applyBorder="0" applyAlignment="0" applyProtection="0"/>
    <xf numFmtId="0" fontId="82" fillId="46" borderId="0" applyNumberFormat="0" applyBorder="0" applyAlignment="0" applyProtection="0"/>
    <xf numFmtId="0" fontId="82" fillId="41" borderId="0" applyNumberFormat="0" applyBorder="0" applyAlignment="0" applyProtection="0"/>
    <xf numFmtId="0" fontId="82" fillId="44" borderId="0" applyNumberFormat="0" applyBorder="0" applyAlignment="0" applyProtection="0"/>
    <xf numFmtId="0" fontId="82" fillId="47" borderId="0" applyNumberFormat="0" applyBorder="0" applyAlignment="0" applyProtection="0"/>
    <xf numFmtId="0" fontId="83" fillId="48" borderId="0" applyNumberFormat="0" applyBorder="0" applyAlignment="0" applyProtection="0"/>
    <xf numFmtId="0" fontId="83" fillId="45" borderId="0" applyNumberFormat="0" applyBorder="0" applyAlignment="0" applyProtection="0"/>
    <xf numFmtId="0" fontId="83" fillId="46" borderId="0" applyNumberFormat="0" applyBorder="0" applyAlignment="0" applyProtection="0"/>
    <xf numFmtId="0" fontId="83" fillId="49" borderId="0" applyNumberFormat="0" applyBorder="0" applyAlignment="0" applyProtection="0"/>
    <xf numFmtId="0" fontId="83" fillId="50" borderId="0" applyNumberFormat="0" applyBorder="0" applyAlignment="0" applyProtection="0"/>
    <xf numFmtId="0" fontId="83" fillId="51" borderId="0" applyNumberFormat="0" applyBorder="0" applyAlignment="0" applyProtection="0"/>
    <xf numFmtId="0" fontId="83" fillId="52" borderId="0" applyNumberFormat="0" applyBorder="0" applyAlignment="0" applyProtection="0"/>
    <xf numFmtId="0" fontId="83" fillId="53" borderId="0" applyNumberFormat="0" applyBorder="0" applyAlignment="0" applyProtection="0"/>
    <xf numFmtId="0" fontId="83" fillId="54" borderId="0" applyNumberFormat="0" applyBorder="0" applyAlignment="0" applyProtection="0"/>
    <xf numFmtId="0" fontId="83" fillId="49" borderId="0" applyNumberFormat="0" applyBorder="0" applyAlignment="0" applyProtection="0"/>
    <xf numFmtId="0" fontId="83" fillId="50" borderId="0" applyNumberFormat="0" applyBorder="0" applyAlignment="0" applyProtection="0"/>
    <xf numFmtId="0" fontId="83" fillId="55" borderId="0" applyNumberFormat="0" applyBorder="0" applyAlignment="0" applyProtection="0"/>
    <xf numFmtId="0" fontId="84" fillId="0" borderId="0" applyNumberFormat="0" applyFont="0" applyBorder="0" applyAlignment="0"/>
    <xf numFmtId="0" fontId="85" fillId="39" borderId="0" applyNumberFormat="0" applyBorder="0" applyAlignment="0" applyProtection="0"/>
    <xf numFmtId="0" fontId="86" fillId="56" borderId="82" applyNumberFormat="0" applyAlignment="0" applyProtection="0"/>
    <xf numFmtId="0" fontId="86" fillId="57" borderId="82" applyNumberFormat="0" applyAlignment="0" applyProtection="0"/>
    <xf numFmtId="0" fontId="86" fillId="57" borderId="82" applyNumberFormat="0" applyAlignment="0" applyProtection="0"/>
    <xf numFmtId="0" fontId="86" fillId="57" borderId="82" applyNumberFormat="0" applyAlignment="0" applyProtection="0"/>
    <xf numFmtId="0" fontId="87" fillId="58" borderId="83" applyNumberFormat="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0" fontId="88" fillId="0" borderId="0">
      <protection locked="0"/>
    </xf>
    <xf numFmtId="190" fontId="3" fillId="0" borderId="0" applyFont="0" applyFill="0" applyBorder="0" applyAlignment="0" applyProtection="0"/>
    <xf numFmtId="190" fontId="3" fillId="0" borderId="0" applyFont="0" applyFill="0" applyBorder="0" applyAlignment="0" applyProtection="0"/>
    <xf numFmtId="0" fontId="82" fillId="0" borderId="0"/>
    <xf numFmtId="0" fontId="82" fillId="0" borderId="0"/>
    <xf numFmtId="0" fontId="89" fillId="0" borderId="0" applyNumberFormat="0" applyFill="0" applyBorder="0" applyAlignment="0" applyProtection="0"/>
    <xf numFmtId="165" fontId="7" fillId="0" borderId="9" applyNumberFormat="0" applyFont="0" applyFill="0" applyBorder="0" applyAlignment="0">
      <alignment horizontal="right" vertical="center"/>
    </xf>
    <xf numFmtId="0" fontId="88" fillId="0" borderId="0">
      <protection locked="0"/>
    </xf>
    <xf numFmtId="0" fontId="88" fillId="0" borderId="0">
      <protection locked="0"/>
    </xf>
    <xf numFmtId="0" fontId="90" fillId="0" borderId="0">
      <protection locked="0"/>
    </xf>
    <xf numFmtId="0" fontId="88" fillId="0" borderId="0">
      <protection locked="0"/>
    </xf>
    <xf numFmtId="0" fontId="88" fillId="0" borderId="0">
      <protection locked="0"/>
    </xf>
    <xf numFmtId="0" fontId="88" fillId="0" borderId="0">
      <protection locked="0"/>
    </xf>
    <xf numFmtId="0" fontId="90" fillId="0" borderId="0">
      <protection locked="0"/>
    </xf>
    <xf numFmtId="191" fontId="88" fillId="0" borderId="0">
      <protection locked="0"/>
    </xf>
    <xf numFmtId="0" fontId="91" fillId="40" borderId="0" applyNumberFormat="0" applyBorder="0" applyAlignment="0" applyProtection="0"/>
    <xf numFmtId="0" fontId="92" fillId="0" borderId="84" applyNumberFormat="0" applyFill="0" applyAlignment="0" applyProtection="0"/>
    <xf numFmtId="0" fontId="93" fillId="0" borderId="85" applyNumberFormat="0" applyFill="0" applyAlignment="0" applyProtection="0"/>
    <xf numFmtId="0" fontId="94" fillId="0" borderId="86" applyNumberFormat="0" applyFill="0" applyAlignment="0" applyProtection="0"/>
    <xf numFmtId="0" fontId="94" fillId="0" borderId="0" applyNumberFormat="0" applyFill="0" applyBorder="0" applyAlignment="0" applyProtection="0"/>
    <xf numFmtId="0" fontId="95" fillId="0" borderId="0" applyNumberFormat="0" applyFill="0" applyBorder="0" applyAlignment="0" applyProtection="0">
      <alignment vertical="top"/>
      <protection locked="0"/>
    </xf>
    <xf numFmtId="0" fontId="96" fillId="0" borderId="0"/>
    <xf numFmtId="0" fontId="97" fillId="43" borderId="82" applyNumberFormat="0" applyAlignment="0" applyProtection="0"/>
    <xf numFmtId="0" fontId="98" fillId="0" borderId="87" applyNumberFormat="0" applyFill="0" applyAlignment="0" applyProtection="0"/>
    <xf numFmtId="0" fontId="3" fillId="0" borderId="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1" fillId="0" borderId="0" applyFont="0" applyFill="0" applyBorder="0" applyAlignment="0" applyProtection="0"/>
    <xf numFmtId="44" fontId="1" fillId="0" borderId="0" applyFont="0" applyFill="0" applyBorder="0" applyAlignment="0" applyProtection="0"/>
    <xf numFmtId="168" fontId="1" fillId="0" borderId="0" applyFont="0" applyFill="0" applyBorder="0" applyAlignment="0" applyProtection="0"/>
    <xf numFmtId="44" fontId="3" fillId="0" borderId="0" applyFont="0" applyFill="0" applyBorder="0" applyAlignment="0" applyProtection="0"/>
    <xf numFmtId="0" fontId="99" fillId="59" borderId="0" applyNumberFormat="0" applyBorder="0" applyAlignment="0" applyProtection="0"/>
    <xf numFmtId="0" fontId="3" fillId="0" borderId="0"/>
    <xf numFmtId="0" fontId="1"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100" fillId="0" borderId="0" applyBorder="0" applyProtection="0"/>
    <xf numFmtId="0" fontId="3" fillId="0" borderId="0"/>
    <xf numFmtId="0" fontId="3" fillId="0" borderId="0"/>
    <xf numFmtId="0" fontId="1" fillId="0" borderId="0"/>
    <xf numFmtId="0" fontId="82"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1" fillId="37" borderId="81" applyNumberFormat="0" applyFont="0" applyAlignment="0" applyProtection="0"/>
    <xf numFmtId="0" fontId="82" fillId="37" borderId="81" applyNumberFormat="0" applyFont="0" applyAlignment="0" applyProtection="0"/>
    <xf numFmtId="0" fontId="1" fillId="37" borderId="81" applyNumberFormat="0" applyFont="0" applyAlignment="0" applyProtection="0"/>
    <xf numFmtId="0" fontId="82" fillId="60" borderId="88" applyNumberFormat="0" applyFont="0" applyAlignment="0" applyProtection="0"/>
    <xf numFmtId="0" fontId="101" fillId="56" borderId="89" applyNumberFormat="0" applyAlignment="0" applyProtection="0"/>
    <xf numFmtId="0" fontId="101" fillId="57" borderId="89" applyNumberFormat="0" applyAlignment="0" applyProtection="0"/>
    <xf numFmtId="0" fontId="101" fillId="57" borderId="89" applyNumberFormat="0" applyAlignment="0" applyProtection="0"/>
    <xf numFmtId="0" fontId="101" fillId="57" borderId="89" applyNumberFormat="0" applyAlignment="0" applyProtection="0"/>
    <xf numFmtId="9" fontId="3" fillId="0" borderId="0" applyFont="0" applyFill="0" applyBorder="0" applyAlignment="0" applyProtection="0"/>
    <xf numFmtId="9" fontId="3" fillId="0" borderId="0" applyFont="0" applyFill="0" applyBorder="0" applyAlignment="0" applyProtection="0"/>
    <xf numFmtId="192" fontId="88" fillId="0" borderId="0">
      <protection locked="0"/>
    </xf>
    <xf numFmtId="0" fontId="102" fillId="0" borderId="90" applyNumberFormat="0" applyFont="0" applyBorder="0" applyAlignment="0"/>
    <xf numFmtId="193" fontId="88" fillId="0" borderId="0">
      <protection locked="0"/>
    </xf>
    <xf numFmtId="9" fontId="3" fillId="0" borderId="0" applyFont="0" applyFill="0" applyBorder="0" applyAlignment="0" applyProtection="0"/>
    <xf numFmtId="9" fontId="1" fillId="0" borderId="0" applyFont="0" applyFill="0" applyBorder="0" applyAlignment="0" applyProtection="0"/>
    <xf numFmtId="9" fontId="82" fillId="0" borderId="0" applyFont="0" applyFill="0" applyBorder="0" applyAlignment="0" applyProtection="0"/>
    <xf numFmtId="9" fontId="10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ill="0" applyBorder="0" applyAlignment="0" applyProtection="0"/>
    <xf numFmtId="9" fontId="3"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94" fontId="104" fillId="0" borderId="0">
      <protection locked="0"/>
    </xf>
    <xf numFmtId="195" fontId="3" fillId="0" borderId="0" applyFont="0" applyFill="0" applyBorder="0" applyAlignment="0" applyProtection="0"/>
    <xf numFmtId="195" fontId="3" fillId="0" borderId="0" applyFont="0" applyFill="0" applyBorder="0" applyAlignment="0" applyProtection="0"/>
    <xf numFmtId="165" fontId="49" fillId="0" borderId="0" applyFont="0" applyFill="0" applyBorder="0" applyAlignment="0" applyProtection="0"/>
    <xf numFmtId="165" fontId="3" fillId="0" borderId="0" applyFont="0" applyFill="0" applyBorder="0" applyAlignment="0" applyProtection="0"/>
    <xf numFmtId="196" fontId="1"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9" fontId="82" fillId="0" borderId="0" applyFill="0" applyBorder="0" applyAlignment="0" applyProtection="0"/>
    <xf numFmtId="165" fontId="3" fillId="0" borderId="0" applyFont="0" applyFill="0" applyBorder="0" applyAlignment="0" applyProtection="0"/>
    <xf numFmtId="197" fontId="1" fillId="0" borderId="0" applyFont="0" applyFill="0" applyBorder="0" applyAlignment="0" applyProtection="0"/>
    <xf numFmtId="176"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03" fillId="0" borderId="0" applyFont="0" applyFill="0" applyBorder="0" applyAlignment="0" applyProtection="0"/>
    <xf numFmtId="165"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 fillId="0" borderId="0" applyFont="0" applyFill="0" applyBorder="0" applyAlignment="0" applyProtection="0"/>
    <xf numFmtId="189" fontId="3" fillId="0" borderId="0" applyFill="0" applyBorder="0" applyAlignment="0" applyProtection="0"/>
    <xf numFmtId="189" fontId="3" fillId="0" borderId="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165" fontId="3" fillId="0" borderId="0" applyFont="0" applyFill="0" applyBorder="0" applyAlignment="0" applyProtection="0"/>
    <xf numFmtId="168"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9" fontId="3" fillId="0" borderId="0" applyBorder="0" applyProtection="0"/>
    <xf numFmtId="0" fontId="105" fillId="0" borderId="0" applyNumberFormat="0" applyFill="0" applyBorder="0" applyAlignment="0" applyProtection="0"/>
    <xf numFmtId="0" fontId="106" fillId="0" borderId="91" applyNumberFormat="0" applyFill="0" applyAlignment="0" applyProtection="0"/>
    <xf numFmtId="0" fontId="107" fillId="0" borderId="0">
      <protection locked="0"/>
    </xf>
    <xf numFmtId="0" fontId="107" fillId="0" borderId="0">
      <protection locked="0"/>
    </xf>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108" fillId="0" borderId="0" applyNumberFormat="0" applyFill="0" applyBorder="0" applyAlignment="0" applyProtection="0"/>
    <xf numFmtId="43"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cellStyleXfs>
  <cellXfs count="1664">
    <xf numFmtId="0" fontId="0" fillId="0" borderId="0" xfId="0"/>
    <xf numFmtId="0" fontId="3" fillId="0" borderId="2" xfId="0" applyFont="1" applyBorder="1" applyAlignment="1">
      <alignment horizontal="center" vertical="center"/>
    </xf>
    <xf numFmtId="0" fontId="4" fillId="2" borderId="3" xfId="0" applyFont="1" applyFill="1" applyBorder="1" applyAlignment="1">
      <alignment horizontal="center" vertical="center"/>
    </xf>
    <xf numFmtId="0" fontId="4" fillId="2" borderId="3" xfId="0" applyFont="1" applyFill="1" applyBorder="1" applyAlignment="1">
      <alignment horizontal="center" vertical="center" wrapText="1"/>
    </xf>
    <xf numFmtId="4" fontId="4" fillId="2" borderId="1" xfId="1" applyNumberFormat="1" applyFont="1" applyFill="1" applyBorder="1" applyAlignment="1">
      <alignment horizontal="center" vertical="center"/>
    </xf>
    <xf numFmtId="43" fontId="4" fillId="2" borderId="1" xfId="1" applyFont="1" applyFill="1" applyBorder="1" applyAlignment="1">
      <alignment horizontal="center" vertical="center"/>
    </xf>
    <xf numFmtId="0" fontId="4" fillId="2" borderId="1" xfId="0" applyFont="1" applyFill="1" applyBorder="1" applyAlignment="1">
      <alignment horizontal="center" vertical="center"/>
    </xf>
    <xf numFmtId="0" fontId="4" fillId="2" borderId="1" xfId="0" applyFont="1" applyFill="1" applyBorder="1" applyAlignment="1">
      <alignment horizontal="center" vertical="center" wrapText="1"/>
    </xf>
    <xf numFmtId="0" fontId="0" fillId="0" borderId="13" xfId="0" applyBorder="1"/>
    <xf numFmtId="0" fontId="0" fillId="0" borderId="6" xfId="0" applyBorder="1"/>
    <xf numFmtId="0" fontId="0" fillId="0" borderId="8" xfId="0" applyBorder="1"/>
    <xf numFmtId="0" fontId="0" fillId="0" borderId="14" xfId="0" applyBorder="1"/>
    <xf numFmtId="0" fontId="0" fillId="0" borderId="15" xfId="0" applyBorder="1"/>
    <xf numFmtId="0" fontId="3" fillId="0" borderId="0" xfId="3"/>
    <xf numFmtId="0" fontId="3" fillId="0" borderId="0" xfId="3" applyAlignment="1">
      <alignment horizontal="center" vertical="center" wrapText="1"/>
    </xf>
    <xf numFmtId="43" fontId="3" fillId="0" borderId="2" xfId="0" applyNumberFormat="1" applyFont="1" applyBorder="1" applyAlignment="1">
      <alignment horizontal="center" vertical="center"/>
    </xf>
    <xf numFmtId="43" fontId="3" fillId="0" borderId="2" xfId="0" applyNumberFormat="1" applyFont="1" applyBorder="1" applyAlignment="1">
      <alignment horizontal="left" vertical="center" wrapText="1"/>
    </xf>
    <xf numFmtId="0" fontId="3" fillId="0" borderId="0" xfId="0" applyFont="1" applyAlignment="1">
      <alignment horizontal="center" vertical="center"/>
    </xf>
    <xf numFmtId="43" fontId="3" fillId="0" borderId="0" xfId="0" applyNumberFormat="1" applyFont="1" applyAlignment="1">
      <alignment horizontal="left" vertical="center" wrapText="1"/>
    </xf>
    <xf numFmtId="43" fontId="3" fillId="0" borderId="0" xfId="0" applyNumberFormat="1" applyFont="1" applyAlignment="1">
      <alignment horizontal="center" vertical="center"/>
    </xf>
    <xf numFmtId="10" fontId="3" fillId="0" borderId="2" xfId="2" applyNumberFormat="1" applyFont="1" applyBorder="1" applyAlignment="1">
      <alignment horizontal="center" vertical="center"/>
    </xf>
    <xf numFmtId="166" fontId="10" fillId="0" borderId="0" xfId="0" applyNumberFormat="1" applyFont="1" applyAlignment="1">
      <alignment horizontal="right" vertical="center"/>
    </xf>
    <xf numFmtId="4" fontId="3" fillId="0" borderId="2" xfId="0" applyNumberFormat="1" applyFont="1" applyBorder="1" applyAlignment="1">
      <alignment horizontal="left" vertical="center" wrapText="1"/>
    </xf>
    <xf numFmtId="0" fontId="3" fillId="0" borderId="0" xfId="3" applyAlignment="1">
      <alignment horizontal="left"/>
    </xf>
    <xf numFmtId="0" fontId="3" fillId="0" borderId="0" xfId="3" applyAlignment="1">
      <alignment horizontal="center"/>
    </xf>
    <xf numFmtId="0" fontId="11" fillId="0" borderId="0" xfId="9" applyFont="1" applyProtection="1">
      <protection locked="0"/>
    </xf>
    <xf numFmtId="0" fontId="13" fillId="9" borderId="31" xfId="9" applyFont="1" applyFill="1" applyBorder="1" applyAlignment="1">
      <alignment horizontal="center" vertical="center"/>
    </xf>
    <xf numFmtId="0" fontId="13" fillId="9" borderId="32" xfId="9" applyFont="1" applyFill="1" applyBorder="1" applyAlignment="1">
      <alignment horizontal="center" vertical="center"/>
    </xf>
    <xf numFmtId="1" fontId="13" fillId="5" borderId="33" xfId="9" applyNumberFormat="1" applyFont="1" applyFill="1" applyBorder="1" applyAlignment="1">
      <alignment horizontal="left" vertical="center" indent="1"/>
    </xf>
    <xf numFmtId="1" fontId="13" fillId="5" borderId="34" xfId="9" applyNumberFormat="1" applyFont="1" applyFill="1" applyBorder="1" applyAlignment="1">
      <alignment horizontal="left" vertical="center" indent="1"/>
    </xf>
    <xf numFmtId="1" fontId="13" fillId="5" borderId="35" xfId="9" applyNumberFormat="1" applyFont="1" applyFill="1" applyBorder="1" applyAlignment="1">
      <alignment horizontal="center" vertical="center"/>
    </xf>
    <xf numFmtId="0" fontId="13" fillId="5" borderId="36" xfId="9" applyFont="1" applyFill="1" applyBorder="1" applyAlignment="1">
      <alignment horizontal="center" vertical="center"/>
    </xf>
    <xf numFmtId="0" fontId="13" fillId="5" borderId="37" xfId="9" applyFont="1" applyFill="1" applyBorder="1" applyAlignment="1">
      <alignment horizontal="center" vertical="center"/>
    </xf>
    <xf numFmtId="1" fontId="11" fillId="0" borderId="38" xfId="9" applyNumberFormat="1" applyFont="1" applyBorder="1" applyAlignment="1">
      <alignment horizontal="center"/>
    </xf>
    <xf numFmtId="1" fontId="11" fillId="0" borderId="11" xfId="9" quotePrefix="1" applyNumberFormat="1" applyFont="1" applyBorder="1" applyAlignment="1">
      <alignment horizontal="center"/>
    </xf>
    <xf numFmtId="1" fontId="11" fillId="0" borderId="12" xfId="9" applyNumberFormat="1" applyFont="1" applyBorder="1" applyAlignment="1">
      <alignment horizontal="center"/>
    </xf>
    <xf numFmtId="2" fontId="11" fillId="0" borderId="10" xfId="9" applyNumberFormat="1" applyFont="1" applyBorder="1" applyAlignment="1" applyProtection="1">
      <alignment horizontal="center" vertical="top"/>
      <protection locked="0"/>
    </xf>
    <xf numFmtId="43" fontId="11" fillId="0" borderId="9" xfId="10" applyFont="1" applyFill="1" applyBorder="1" applyAlignment="1" applyProtection="1">
      <alignment horizontal="center"/>
    </xf>
    <xf numFmtId="43" fontId="11" fillId="0" borderId="39" xfId="10" applyFont="1" applyFill="1" applyBorder="1" applyAlignment="1" applyProtection="1">
      <alignment horizontal="center"/>
    </xf>
    <xf numFmtId="43" fontId="3" fillId="0" borderId="0" xfId="3" applyNumberFormat="1"/>
    <xf numFmtId="43" fontId="11" fillId="0" borderId="40" xfId="10" applyFont="1" applyFill="1" applyBorder="1" applyAlignment="1" applyProtection="1">
      <alignment horizontal="center"/>
    </xf>
    <xf numFmtId="43" fontId="11" fillId="0" borderId="41" xfId="10" applyFont="1" applyFill="1" applyBorder="1" applyAlignment="1" applyProtection="1">
      <alignment horizontal="center"/>
    </xf>
    <xf numFmtId="1" fontId="11" fillId="0" borderId="42" xfId="9" applyNumberFormat="1" applyFont="1" applyBorder="1" applyAlignment="1">
      <alignment horizontal="center"/>
    </xf>
    <xf numFmtId="1" fontId="13" fillId="5" borderId="38" xfId="9" applyNumberFormat="1" applyFont="1" applyFill="1" applyBorder="1" applyAlignment="1">
      <alignment horizontal="left" vertical="center" indent="1"/>
    </xf>
    <xf numFmtId="1" fontId="11" fillId="5" borderId="11" xfId="9" quotePrefix="1" applyNumberFormat="1" applyFont="1" applyFill="1" applyBorder="1" applyAlignment="1">
      <alignment horizontal="center"/>
    </xf>
    <xf numFmtId="1" fontId="11" fillId="5" borderId="11" xfId="9" applyNumberFormat="1" applyFont="1" applyFill="1" applyBorder="1" applyAlignment="1">
      <alignment horizontal="center"/>
    </xf>
    <xf numFmtId="2" fontId="11" fillId="5" borderId="11" xfId="9" applyNumberFormat="1" applyFont="1" applyFill="1" applyBorder="1" applyAlignment="1" applyProtection="1">
      <alignment horizontal="center" vertical="top"/>
      <protection locked="0"/>
    </xf>
    <xf numFmtId="43" fontId="11" fillId="5" borderId="11" xfId="10" applyFont="1" applyFill="1" applyBorder="1" applyAlignment="1" applyProtection="1">
      <alignment horizontal="center"/>
    </xf>
    <xf numFmtId="43" fontId="11" fillId="5" borderId="43" xfId="10" applyFont="1" applyFill="1" applyBorder="1" applyAlignment="1" applyProtection="1">
      <alignment horizontal="center"/>
    </xf>
    <xf numFmtId="1" fontId="11" fillId="0" borderId="14" xfId="9" applyNumberFormat="1" applyFont="1" applyBorder="1" applyAlignment="1">
      <alignment horizontal="center"/>
    </xf>
    <xf numFmtId="2" fontId="11" fillId="0" borderId="6" xfId="9" applyNumberFormat="1" applyFont="1" applyBorder="1" applyAlignment="1" applyProtection="1">
      <alignment horizontal="center" vertical="top"/>
      <protection locked="0"/>
    </xf>
    <xf numFmtId="1" fontId="11" fillId="0" borderId="44" xfId="9" applyNumberFormat="1" applyFont="1" applyBorder="1" applyAlignment="1">
      <alignment horizontal="center"/>
    </xf>
    <xf numFmtId="1" fontId="11" fillId="0" borderId="45" xfId="9" quotePrefix="1" applyNumberFormat="1" applyFont="1" applyBorder="1" applyAlignment="1">
      <alignment horizontal="center"/>
    </xf>
    <xf numFmtId="1" fontId="11" fillId="0" borderId="46" xfId="9" applyNumberFormat="1" applyFont="1" applyBorder="1" applyAlignment="1">
      <alignment horizontal="center"/>
    </xf>
    <xf numFmtId="2" fontId="11" fillId="0" borderId="47" xfId="9" applyNumberFormat="1" applyFont="1" applyBorder="1" applyAlignment="1" applyProtection="1">
      <alignment horizontal="center" vertical="top"/>
      <protection locked="0"/>
    </xf>
    <xf numFmtId="43" fontId="11" fillId="0" borderId="48" xfId="10" applyFont="1" applyFill="1" applyBorder="1" applyAlignment="1" applyProtection="1">
      <alignment horizontal="center"/>
    </xf>
    <xf numFmtId="43" fontId="11" fillId="0" borderId="49" xfId="10" applyFont="1" applyFill="1" applyBorder="1" applyAlignment="1" applyProtection="1">
      <alignment horizontal="center"/>
    </xf>
    <xf numFmtId="0" fontId="15" fillId="10" borderId="0" xfId="3" applyFont="1" applyFill="1"/>
    <xf numFmtId="0" fontId="3" fillId="10" borderId="0" xfId="3" applyFill="1"/>
    <xf numFmtId="0" fontId="3" fillId="7" borderId="2" xfId="3" applyFill="1" applyBorder="1" applyAlignment="1">
      <alignment horizontal="center" vertical="center"/>
    </xf>
    <xf numFmtId="0" fontId="3" fillId="0" borderId="0" xfId="3" applyAlignment="1">
      <alignment vertical="center"/>
    </xf>
    <xf numFmtId="0" fontId="3" fillId="0" borderId="2" xfId="3" applyBorder="1" applyAlignment="1">
      <alignment horizontal="center" vertical="center"/>
    </xf>
    <xf numFmtId="4" fontId="3" fillId="0" borderId="2" xfId="3" applyNumberFormat="1" applyBorder="1" applyAlignment="1">
      <alignment horizontal="center" vertical="center"/>
    </xf>
    <xf numFmtId="2" fontId="3" fillId="0" borderId="2" xfId="3" applyNumberFormat="1" applyBorder="1" applyAlignment="1">
      <alignment horizontal="center" vertical="center"/>
    </xf>
    <xf numFmtId="0" fontId="3" fillId="0" borderId="0" xfId="3" applyAlignment="1">
      <alignment horizontal="center" vertical="center"/>
    </xf>
    <xf numFmtId="4" fontId="3" fillId="0" borderId="0" xfId="3" applyNumberFormat="1" applyAlignment="1">
      <alignment horizontal="center" vertical="center"/>
    </xf>
    <xf numFmtId="0" fontId="0" fillId="0" borderId="9" xfId="0" applyBorder="1" applyAlignment="1">
      <alignment horizontal="center" vertical="center"/>
    </xf>
    <xf numFmtId="0" fontId="0" fillId="0" borderId="0" xfId="0" applyAlignment="1">
      <alignment vertical="center"/>
    </xf>
    <xf numFmtId="0" fontId="0" fillId="0" borderId="0" xfId="0" applyAlignment="1">
      <alignment horizontal="center" vertical="center"/>
    </xf>
    <xf numFmtId="0" fontId="0" fillId="0" borderId="9" xfId="0" applyBorder="1" applyAlignment="1">
      <alignment vertical="center" wrapText="1"/>
    </xf>
    <xf numFmtId="43" fontId="0" fillId="0" borderId="9" xfId="0" applyNumberFormat="1" applyBorder="1" applyAlignment="1">
      <alignment horizontal="center" vertical="center"/>
    </xf>
    <xf numFmtId="0" fontId="17" fillId="0" borderId="0" xfId="0" applyFont="1" applyAlignment="1">
      <alignment horizontal="left" vertical="center"/>
    </xf>
    <xf numFmtId="0" fontId="18" fillId="0" borderId="0" xfId="0" applyFont="1" applyAlignment="1">
      <alignment horizontal="right" vertical="center"/>
    </xf>
    <xf numFmtId="4" fontId="18" fillId="0" borderId="0" xfId="0" applyNumberFormat="1" applyFont="1" applyAlignment="1">
      <alignment horizontal="right" vertical="center"/>
    </xf>
    <xf numFmtId="0" fontId="18" fillId="0" borderId="0" xfId="0" applyFont="1" applyAlignment="1">
      <alignment horizontal="center" vertical="center"/>
    </xf>
    <xf numFmtId="169" fontId="18" fillId="0" borderId="0" xfId="0" applyNumberFormat="1" applyFont="1" applyAlignment="1">
      <alignment horizontal="center" vertical="center"/>
    </xf>
    <xf numFmtId="10" fontId="0" fillId="0" borderId="0" xfId="2" applyNumberFormat="1" applyFont="1"/>
    <xf numFmtId="43" fontId="11" fillId="6" borderId="41" xfId="10" applyFont="1" applyFill="1" applyBorder="1" applyAlignment="1" applyProtection="1">
      <alignment horizontal="center"/>
    </xf>
    <xf numFmtId="1" fontId="11" fillId="6" borderId="38" xfId="9" applyNumberFormat="1" applyFont="1" applyFill="1" applyBorder="1" applyAlignment="1">
      <alignment horizontal="center"/>
    </xf>
    <xf numFmtId="1" fontId="11" fillId="6" borderId="11" xfId="9" quotePrefix="1" applyNumberFormat="1" applyFont="1" applyFill="1" applyBorder="1" applyAlignment="1">
      <alignment horizontal="center"/>
    </xf>
    <xf numFmtId="1" fontId="11" fillId="6" borderId="14" xfId="9" applyNumberFormat="1" applyFont="1" applyFill="1" applyBorder="1" applyAlignment="1">
      <alignment horizontal="center"/>
    </xf>
    <xf numFmtId="2" fontId="11" fillId="6" borderId="6" xfId="9" applyNumberFormat="1" applyFont="1" applyFill="1" applyBorder="1" applyAlignment="1" applyProtection="1">
      <alignment horizontal="center" vertical="top"/>
      <protection locked="0"/>
    </xf>
    <xf numFmtId="43" fontId="11" fillId="6" borderId="40" xfId="10" applyFont="1" applyFill="1" applyBorder="1" applyAlignment="1" applyProtection="1">
      <alignment horizontal="center"/>
    </xf>
    <xf numFmtId="1" fontId="11" fillId="14" borderId="38" xfId="9" applyNumberFormat="1" applyFont="1" applyFill="1" applyBorder="1" applyAlignment="1">
      <alignment horizontal="center"/>
    </xf>
    <xf numFmtId="1" fontId="11" fillId="14" borderId="11" xfId="9" quotePrefix="1" applyNumberFormat="1" applyFont="1" applyFill="1" applyBorder="1" applyAlignment="1">
      <alignment horizontal="center"/>
    </xf>
    <xf numFmtId="1" fontId="11" fillId="14" borderId="14" xfId="9" applyNumberFormat="1" applyFont="1" applyFill="1" applyBorder="1" applyAlignment="1">
      <alignment horizontal="center"/>
    </xf>
    <xf numFmtId="2" fontId="11" fillId="14" borderId="6" xfId="9" applyNumberFormat="1" applyFont="1" applyFill="1" applyBorder="1" applyAlignment="1" applyProtection="1">
      <alignment horizontal="center" vertical="top"/>
      <protection locked="0"/>
    </xf>
    <xf numFmtId="43" fontId="11" fillId="14" borderId="41" xfId="10" applyFont="1" applyFill="1" applyBorder="1" applyAlignment="1" applyProtection="1">
      <alignment horizontal="center"/>
    </xf>
    <xf numFmtId="43" fontId="11" fillId="14" borderId="40" xfId="10" applyFont="1" applyFill="1" applyBorder="1" applyAlignment="1" applyProtection="1">
      <alignment horizontal="center"/>
    </xf>
    <xf numFmtId="0" fontId="3" fillId="14" borderId="0" xfId="3" applyFill="1"/>
    <xf numFmtId="0" fontId="3" fillId="6" borderId="0" xfId="3" applyFill="1"/>
    <xf numFmtId="43" fontId="3" fillId="6" borderId="2" xfId="0" applyNumberFormat="1" applyFont="1" applyFill="1" applyBorder="1" applyAlignment="1">
      <alignment horizontal="center" vertical="center"/>
    </xf>
    <xf numFmtId="10" fontId="0" fillId="0" borderId="0" xfId="0" applyNumberFormat="1"/>
    <xf numFmtId="4" fontId="3" fillId="0" borderId="2" xfId="0" applyNumberFormat="1" applyFont="1" applyBorder="1" applyAlignment="1">
      <alignment horizontal="center" vertical="center"/>
    </xf>
    <xf numFmtId="4" fontId="3" fillId="0" borderId="0" xfId="0" applyNumberFormat="1" applyFont="1" applyAlignment="1">
      <alignment horizontal="center" vertical="center"/>
    </xf>
    <xf numFmtId="0" fontId="0" fillId="0" borderId="41" xfId="0" applyBorder="1"/>
    <xf numFmtId="0" fontId="0" fillId="0" borderId="18" xfId="0" applyBorder="1"/>
    <xf numFmtId="0" fontId="0" fillId="0" borderId="19" xfId="0" applyBorder="1"/>
    <xf numFmtId="0" fontId="0" fillId="0" borderId="16" xfId="0" applyBorder="1"/>
    <xf numFmtId="0" fontId="0" fillId="0" borderId="17" xfId="0" applyBorder="1"/>
    <xf numFmtId="0" fontId="0" fillId="0" borderId="9" xfId="0" applyBorder="1"/>
    <xf numFmtId="0" fontId="2" fillId="0" borderId="11" xfId="0" applyFont="1" applyBorder="1" applyAlignment="1">
      <alignment horizontal="center" vertical="center"/>
    </xf>
    <xf numFmtId="10" fontId="0" fillId="0" borderId="9" xfId="0" applyNumberFormat="1" applyBorder="1"/>
    <xf numFmtId="0" fontId="2" fillId="0" borderId="11" xfId="0" applyFont="1" applyBorder="1" applyAlignment="1">
      <alignment horizontal="center"/>
    </xf>
    <xf numFmtId="0" fontId="0" fillId="0" borderId="15" xfId="0" applyBorder="1" applyAlignment="1">
      <alignment horizontal="left"/>
    </xf>
    <xf numFmtId="0" fontId="0" fillId="0" borderId="0" xfId="0" applyAlignment="1">
      <alignment horizontal="center"/>
    </xf>
    <xf numFmtId="2" fontId="2" fillId="0" borderId="10" xfId="0" applyNumberFormat="1" applyFont="1" applyBorder="1"/>
    <xf numFmtId="0" fontId="2" fillId="0" borderId="12" xfId="0" applyFont="1" applyBorder="1"/>
    <xf numFmtId="0" fontId="3" fillId="0" borderId="8" xfId="0" applyFont="1" applyBorder="1" applyAlignment="1">
      <alignment horizontal="left"/>
    </xf>
    <xf numFmtId="0" fontId="3" fillId="0" borderId="0" xfId="0" applyFont="1"/>
    <xf numFmtId="0" fontId="19" fillId="0" borderId="3" xfId="0" applyFont="1" applyBorder="1" applyAlignment="1">
      <alignment horizontal="right" vertical="center"/>
    </xf>
    <xf numFmtId="2" fontId="19" fillId="0" borderId="5" xfId="0" applyNumberFormat="1" applyFont="1" applyBorder="1" applyAlignment="1">
      <alignment horizontal="right" vertical="center"/>
    </xf>
    <xf numFmtId="10" fontId="19" fillId="0" borderId="4" xfId="0" applyNumberFormat="1" applyFont="1" applyBorder="1" applyAlignment="1">
      <alignment horizontal="left" vertical="center"/>
    </xf>
    <xf numFmtId="0" fontId="0" fillId="0" borderId="0" xfId="0" applyAlignment="1">
      <alignment vertical="top"/>
    </xf>
    <xf numFmtId="0" fontId="3" fillId="6" borderId="9" xfId="0" applyFont="1" applyFill="1" applyBorder="1" applyAlignment="1">
      <alignment horizontal="center" vertical="center"/>
    </xf>
    <xf numFmtId="0" fontId="3" fillId="6" borderId="18" xfId="0" applyFont="1" applyFill="1" applyBorder="1" applyAlignment="1">
      <alignment horizontal="left" vertical="center"/>
    </xf>
    <xf numFmtId="10" fontId="0" fillId="0" borderId="9" xfId="0" applyNumberFormat="1" applyBorder="1" applyAlignment="1">
      <alignment horizontal="center"/>
    </xf>
    <xf numFmtId="10" fontId="3" fillId="15" borderId="9" xfId="0" applyNumberFormat="1" applyFont="1" applyFill="1" applyBorder="1" applyAlignment="1">
      <alignment horizontal="center"/>
    </xf>
    <xf numFmtId="2" fontId="0" fillId="12" borderId="9" xfId="0" applyNumberFormat="1" applyFill="1" applyBorder="1" applyAlignment="1">
      <alignment horizontal="center"/>
    </xf>
    <xf numFmtId="2" fontId="0" fillId="0" borderId="0" xfId="0" applyNumberFormat="1"/>
    <xf numFmtId="2" fontId="0" fillId="0" borderId="0" xfId="0" applyNumberFormat="1" applyAlignment="1">
      <alignment horizontal="center"/>
    </xf>
    <xf numFmtId="0" fontId="3" fillId="0" borderId="9" xfId="0" applyFont="1" applyBorder="1" applyAlignment="1">
      <alignment horizontal="center" vertical="center"/>
    </xf>
    <xf numFmtId="10" fontId="3" fillId="0" borderId="9" xfId="0" applyNumberFormat="1" applyFont="1" applyBorder="1" applyAlignment="1">
      <alignment horizontal="center"/>
    </xf>
    <xf numFmtId="2" fontId="0" fillId="0" borderId="9" xfId="0" applyNumberFormat="1" applyBorder="1" applyAlignment="1">
      <alignment horizontal="center"/>
    </xf>
    <xf numFmtId="0" fontId="6" fillId="0" borderId="0" xfId="3" applyFont="1" applyAlignment="1">
      <alignment horizontal="left"/>
    </xf>
    <xf numFmtId="4" fontId="5" fillId="0" borderId="0" xfId="3" applyNumberFormat="1" applyFont="1" applyAlignment="1">
      <alignment horizontal="left" wrapText="1"/>
    </xf>
    <xf numFmtId="4" fontId="6" fillId="0" borderId="0" xfId="3" applyNumberFormat="1" applyFont="1" applyAlignment="1">
      <alignment horizontal="left" wrapText="1"/>
    </xf>
    <xf numFmtId="4" fontId="6" fillId="0" borderId="15" xfId="3" applyNumberFormat="1" applyFont="1" applyBorder="1" applyAlignment="1">
      <alignment horizontal="left" wrapText="1"/>
    </xf>
    <xf numFmtId="43" fontId="0" fillId="0" borderId="0" xfId="0" applyNumberFormat="1" applyAlignment="1">
      <alignment horizontal="center"/>
    </xf>
    <xf numFmtId="43" fontId="3" fillId="14" borderId="2" xfId="0" applyNumberFormat="1" applyFont="1" applyFill="1" applyBorder="1" applyAlignment="1">
      <alignment horizontal="center" vertical="center"/>
    </xf>
    <xf numFmtId="10" fontId="0" fillId="0" borderId="0" xfId="0" applyNumberFormat="1" applyAlignment="1">
      <alignment horizontal="center"/>
    </xf>
    <xf numFmtId="49" fontId="23" fillId="0" borderId="6" xfId="16" applyNumberFormat="1" applyFont="1" applyBorder="1" applyAlignment="1">
      <alignment wrapText="1"/>
    </xf>
    <xf numFmtId="49" fontId="23" fillId="0" borderId="8" xfId="16" applyNumberFormat="1" applyFont="1" applyBorder="1" applyAlignment="1">
      <alignment wrapText="1"/>
    </xf>
    <xf numFmtId="4" fontId="23" fillId="0" borderId="8" xfId="16" applyNumberFormat="1" applyFont="1" applyBorder="1" applyAlignment="1">
      <alignment wrapText="1"/>
    </xf>
    <xf numFmtId="0" fontId="3" fillId="0" borderId="0" xfId="16" applyFont="1"/>
    <xf numFmtId="0" fontId="22" fillId="0" borderId="0" xfId="16"/>
    <xf numFmtId="49" fontId="23" fillId="0" borderId="7" xfId="16" applyNumberFormat="1" applyFont="1" applyBorder="1" applyAlignment="1">
      <alignment wrapText="1"/>
    </xf>
    <xf numFmtId="49" fontId="3" fillId="0" borderId="0" xfId="17" applyNumberFormat="1" applyFont="1" applyAlignment="1">
      <alignment wrapText="1"/>
    </xf>
    <xf numFmtId="4" fontId="3" fillId="0" borderId="0" xfId="17" applyNumberFormat="1" applyFont="1" applyAlignment="1">
      <alignment wrapText="1"/>
    </xf>
    <xf numFmtId="4" fontId="24" fillId="0" borderId="0" xfId="16" applyNumberFormat="1" applyFont="1"/>
    <xf numFmtId="0" fontId="24" fillId="0" borderId="0" xfId="16" applyFont="1" applyAlignment="1">
      <alignment horizontal="left"/>
    </xf>
    <xf numFmtId="49" fontId="2" fillId="0" borderId="0" xfId="17" applyNumberFormat="1" applyFont="1" applyAlignment="1">
      <alignment wrapText="1"/>
    </xf>
    <xf numFmtId="4" fontId="2" fillId="0" borderId="0" xfId="17" applyNumberFormat="1" applyFont="1" applyAlignment="1">
      <alignment wrapText="1"/>
    </xf>
    <xf numFmtId="170" fontId="3" fillId="0" borderId="0" xfId="17" applyNumberFormat="1" applyFont="1" applyAlignment="1">
      <alignment wrapText="1"/>
    </xf>
    <xf numFmtId="4" fontId="24" fillId="0" borderId="0" xfId="16" applyNumberFormat="1" applyFont="1" applyAlignment="1">
      <alignment horizontal="left"/>
    </xf>
    <xf numFmtId="0" fontId="25" fillId="16" borderId="7" xfId="17" applyFont="1" applyFill="1" applyBorder="1" applyAlignment="1">
      <alignment horizontal="center" vertical="top"/>
    </xf>
    <xf numFmtId="0" fontId="25" fillId="16" borderId="0" xfId="17" applyFont="1" applyFill="1" applyAlignment="1">
      <alignment horizontal="center" vertical="top"/>
    </xf>
    <xf numFmtId="2" fontId="25" fillId="16" borderId="15" xfId="16" applyNumberFormat="1" applyFont="1" applyFill="1" applyBorder="1" applyAlignment="1">
      <alignment horizontal="right" vertical="top"/>
    </xf>
    <xf numFmtId="0" fontId="3" fillId="0" borderId="0" xfId="16" applyFont="1" applyAlignment="1">
      <alignment horizontal="center" vertical="center"/>
    </xf>
    <xf numFmtId="165" fontId="26" fillId="3" borderId="9" xfId="18" applyNumberFormat="1" applyFont="1" applyFill="1" applyBorder="1" applyAlignment="1">
      <alignment horizontal="center"/>
    </xf>
    <xf numFmtId="0" fontId="16" fillId="0" borderId="9" xfId="17" applyFont="1" applyBorder="1" applyAlignment="1">
      <alignment horizontal="center" vertical="center" wrapText="1"/>
    </xf>
    <xf numFmtId="49" fontId="16" fillId="17" borderId="9" xfId="18" applyNumberFormat="1" applyFont="1" applyFill="1" applyBorder="1" applyAlignment="1">
      <alignment horizontal="center" vertical="center"/>
    </xf>
    <xf numFmtId="49" fontId="16" fillId="0" borderId="9" xfId="18" applyNumberFormat="1" applyFont="1" applyFill="1" applyBorder="1" applyAlignment="1">
      <alignment horizontal="center" vertical="center"/>
    </xf>
    <xf numFmtId="0" fontId="16" fillId="0" borderId="9" xfId="17" applyFont="1" applyBorder="1" applyAlignment="1">
      <alignment horizontal="center"/>
    </xf>
    <xf numFmtId="4" fontId="3" fillId="0" borderId="0" xfId="17" applyNumberFormat="1" applyFont="1"/>
    <xf numFmtId="49" fontId="16" fillId="4" borderId="9" xfId="18" applyNumberFormat="1" applyFont="1" applyFill="1" applyBorder="1" applyAlignment="1">
      <alignment horizontal="center" vertical="center"/>
    </xf>
    <xf numFmtId="0" fontId="16" fillId="17" borderId="9" xfId="17" applyFont="1" applyFill="1" applyBorder="1" applyAlignment="1">
      <alignment horizontal="center"/>
    </xf>
    <xf numFmtId="49" fontId="16" fillId="0" borderId="0" xfId="17" applyNumberFormat="1" applyFont="1" applyAlignment="1">
      <alignment horizontal="center" vertical="center"/>
    </xf>
    <xf numFmtId="0" fontId="28" fillId="0" borderId="0" xfId="17" applyFont="1" applyAlignment="1">
      <alignment horizontal="center" vertical="center" wrapText="1"/>
    </xf>
    <xf numFmtId="0" fontId="3" fillId="0" borderId="0" xfId="17" applyFont="1"/>
    <xf numFmtId="171" fontId="3" fillId="0" borderId="0" xfId="17" applyNumberFormat="1" applyFont="1" applyAlignment="1">
      <alignment horizontal="center" vertical="center"/>
    </xf>
    <xf numFmtId="10" fontId="7" fillId="17" borderId="9" xfId="18" applyNumberFormat="1" applyFont="1" applyFill="1" applyBorder="1" applyAlignment="1">
      <alignment horizontal="center"/>
    </xf>
    <xf numFmtId="0" fontId="7" fillId="0" borderId="0" xfId="17" applyFont="1" applyAlignment="1">
      <alignment horizontal="center"/>
    </xf>
    <xf numFmtId="10" fontId="7" fillId="0" borderId="19" xfId="18" applyNumberFormat="1" applyFont="1" applyFill="1" applyBorder="1" applyAlignment="1">
      <alignment horizontal="center" vertical="center"/>
    </xf>
    <xf numFmtId="10" fontId="7" fillId="0" borderId="41" xfId="18" applyNumberFormat="1" applyFont="1" applyFill="1" applyBorder="1" applyAlignment="1">
      <alignment horizontal="center" vertical="center"/>
    </xf>
    <xf numFmtId="171" fontId="3" fillId="17" borderId="1" xfId="17" applyNumberFormat="1" applyFont="1" applyFill="1" applyBorder="1" applyAlignment="1">
      <alignment horizontal="center" vertical="center"/>
    </xf>
    <xf numFmtId="4" fontId="3" fillId="0" borderId="0" xfId="19" applyNumberFormat="1" applyFont="1"/>
    <xf numFmtId="2" fontId="16" fillId="0" borderId="0" xfId="17" applyNumberFormat="1" applyFont="1" applyAlignment="1">
      <alignment horizontal="center" vertical="center"/>
    </xf>
    <xf numFmtId="49" fontId="23" fillId="0" borderId="0" xfId="16" applyNumberFormat="1" applyFont="1" applyAlignment="1">
      <alignment wrapText="1"/>
    </xf>
    <xf numFmtId="4" fontId="3" fillId="0" borderId="0" xfId="16" applyNumberFormat="1" applyFont="1"/>
    <xf numFmtId="2" fontId="3" fillId="0" borderId="0" xfId="16" applyNumberFormat="1" applyFont="1" applyAlignment="1">
      <alignment horizontal="center"/>
    </xf>
    <xf numFmtId="0" fontId="16" fillId="0" borderId="0" xfId="17" applyFont="1" applyAlignment="1">
      <alignment horizontal="center" vertical="center" wrapText="1"/>
    </xf>
    <xf numFmtId="39" fontId="16" fillId="0" borderId="0" xfId="18" applyNumberFormat="1" applyFont="1" applyFill="1" applyBorder="1" applyAlignment="1">
      <alignment horizontal="center" vertical="center"/>
    </xf>
    <xf numFmtId="1" fontId="23" fillId="0" borderId="0" xfId="16" applyNumberFormat="1" applyFont="1" applyAlignment="1">
      <alignment wrapText="1"/>
    </xf>
    <xf numFmtId="4" fontId="23" fillId="0" borderId="0" xfId="16" applyNumberFormat="1" applyFont="1" applyAlignment="1">
      <alignment wrapText="1"/>
    </xf>
    <xf numFmtId="1" fontId="16" fillId="0" borderId="0" xfId="16" applyNumberFormat="1" applyFont="1" applyAlignment="1">
      <alignment horizontal="center" vertical="center" wrapText="1"/>
    </xf>
    <xf numFmtId="0" fontId="16" fillId="0" borderId="0" xfId="16" applyFont="1" applyAlignment="1">
      <alignment horizontal="center" vertical="center" wrapText="1"/>
    </xf>
    <xf numFmtId="39" fontId="16" fillId="0" borderId="0" xfId="21" applyNumberFormat="1" applyFont="1" applyFill="1" applyBorder="1" applyAlignment="1">
      <alignment horizontal="center" vertical="center"/>
    </xf>
    <xf numFmtId="4" fontId="16" fillId="0" borderId="0" xfId="21" applyNumberFormat="1" applyFont="1" applyFill="1" applyBorder="1" applyAlignment="1">
      <alignment horizontal="center" vertical="center"/>
    </xf>
    <xf numFmtId="174" fontId="16" fillId="0" borderId="0" xfId="21" applyNumberFormat="1" applyFont="1" applyFill="1" applyBorder="1" applyAlignment="1">
      <alignment horizontal="center" vertical="center"/>
    </xf>
    <xf numFmtId="0" fontId="3" fillId="0" borderId="0" xfId="16" applyFont="1" applyAlignment="1">
      <alignment horizontal="center"/>
    </xf>
    <xf numFmtId="1" fontId="3" fillId="0" borderId="0" xfId="16" applyNumberFormat="1" applyFont="1" applyAlignment="1">
      <alignment horizontal="justify" vertical="center" wrapText="1"/>
    </xf>
    <xf numFmtId="0" fontId="3" fillId="0" borderId="0" xfId="16" applyFont="1" applyAlignment="1">
      <alignment horizontal="justify" vertical="justify" wrapText="1"/>
    </xf>
    <xf numFmtId="4" fontId="3" fillId="0" borderId="0" xfId="16" applyNumberFormat="1" applyFont="1" applyAlignment="1">
      <alignment horizontal="justify" vertical="justify" wrapText="1"/>
    </xf>
    <xf numFmtId="2" fontId="3" fillId="0" borderId="0" xfId="16" applyNumberFormat="1" applyFont="1" applyAlignment="1">
      <alignment horizontal="center" vertical="center" wrapText="1"/>
    </xf>
    <xf numFmtId="1" fontId="3" fillId="0" borderId="0" xfId="16" applyNumberFormat="1" applyFont="1" applyAlignment="1">
      <alignment horizontal="center" vertical="center" wrapText="1"/>
    </xf>
    <xf numFmtId="4" fontId="3" fillId="0" borderId="0" xfId="16" applyNumberFormat="1" applyFont="1" applyAlignment="1">
      <alignment horizontal="center" vertical="center"/>
    </xf>
    <xf numFmtId="1" fontId="3" fillId="0" borderId="0" xfId="16" applyNumberFormat="1" applyFont="1"/>
    <xf numFmtId="0" fontId="3" fillId="0" borderId="0" xfId="16" applyFont="1" applyAlignment="1">
      <alignment vertical="center" wrapText="1"/>
    </xf>
    <xf numFmtId="1" fontId="22" fillId="0" borderId="0" xfId="16" applyNumberFormat="1"/>
    <xf numFmtId="4" fontId="22" fillId="0" borderId="0" xfId="16" applyNumberFormat="1"/>
    <xf numFmtId="0" fontId="22" fillId="0" borderId="0" xfId="16" applyAlignment="1">
      <alignment horizontal="center"/>
    </xf>
    <xf numFmtId="8" fontId="29" fillId="0" borderId="0" xfId="16" applyNumberFormat="1" applyFont="1"/>
    <xf numFmtId="0" fontId="0" fillId="0" borderId="7" xfId="0" applyBorder="1"/>
    <xf numFmtId="0" fontId="19" fillId="0" borderId="7" xfId="0" applyFont="1" applyBorder="1"/>
    <xf numFmtId="49" fontId="32" fillId="0" borderId="0" xfId="16" applyNumberFormat="1" applyFont="1" applyAlignment="1">
      <alignment horizontal="center" vertical="center" wrapText="1"/>
    </xf>
    <xf numFmtId="0" fontId="30" fillId="0" borderId="0" xfId="0" applyFont="1" applyAlignment="1">
      <alignment horizontal="center" vertical="center"/>
    </xf>
    <xf numFmtId="49" fontId="33" fillId="0" borderId="0" xfId="17" applyNumberFormat="1" applyFont="1" applyAlignment="1">
      <alignment horizontal="left" vertical="center" wrapText="1"/>
    </xf>
    <xf numFmtId="4" fontId="5" fillId="0" borderId="6" xfId="3" applyNumberFormat="1" applyFont="1" applyBorder="1" applyAlignment="1">
      <alignment horizontal="left" vertical="center" wrapText="1"/>
    </xf>
    <xf numFmtId="4" fontId="5" fillId="0" borderId="8" xfId="3" applyNumberFormat="1" applyFont="1" applyBorder="1" applyAlignment="1">
      <alignment horizontal="left" vertical="center" wrapText="1"/>
    </xf>
    <xf numFmtId="9" fontId="3" fillId="0" borderId="0" xfId="2" applyFont="1"/>
    <xf numFmtId="0" fontId="34" fillId="0" borderId="0" xfId="16" applyFont="1" applyAlignment="1">
      <alignment horizontal="left"/>
    </xf>
    <xf numFmtId="0" fontId="34" fillId="0" borderId="0" xfId="16" applyFont="1"/>
    <xf numFmtId="0" fontId="36" fillId="0" borderId="0" xfId="16" applyFont="1" applyAlignment="1">
      <alignment vertical="center" wrapText="1"/>
    </xf>
    <xf numFmtId="0" fontId="37" fillId="0" borderId="0" xfId="16" applyFont="1"/>
    <xf numFmtId="0" fontId="38" fillId="0" borderId="0" xfId="16" applyFont="1" applyAlignment="1">
      <alignment wrapText="1"/>
    </xf>
    <xf numFmtId="0" fontId="39" fillId="0" borderId="0" xfId="16" applyFont="1" applyAlignment="1">
      <alignment vertical="center" wrapText="1"/>
    </xf>
    <xf numFmtId="49" fontId="23" fillId="0" borderId="0" xfId="16" applyNumberFormat="1" applyFont="1" applyAlignment="1">
      <alignment horizontal="center" vertical="center" wrapText="1"/>
    </xf>
    <xf numFmtId="0" fontId="31" fillId="0" borderId="0" xfId="0" applyFont="1" applyAlignment="1">
      <alignment horizontal="center" vertical="center"/>
    </xf>
    <xf numFmtId="0" fontId="18" fillId="0" borderId="0" xfId="0" applyFont="1"/>
    <xf numFmtId="43" fontId="3" fillId="0" borderId="0" xfId="3" applyNumberFormat="1" applyAlignment="1">
      <alignment horizontal="center"/>
    </xf>
    <xf numFmtId="0" fontId="3" fillId="0" borderId="0" xfId="3" applyAlignment="1">
      <alignment vertical="center" wrapText="1"/>
    </xf>
    <xf numFmtId="0" fontId="41" fillId="0" borderId="0" xfId="0" applyFont="1"/>
    <xf numFmtId="0" fontId="3" fillId="19" borderId="0" xfId="3" applyFill="1" applyAlignment="1">
      <alignment horizontal="center" vertical="center" wrapText="1"/>
    </xf>
    <xf numFmtId="2" fontId="3" fillId="0" borderId="0" xfId="3" applyNumberFormat="1" applyAlignment="1">
      <alignment vertical="center" wrapText="1"/>
    </xf>
    <xf numFmtId="4" fontId="3" fillId="0" borderId="9" xfId="3" applyNumberFormat="1" applyBorder="1" applyAlignment="1">
      <alignment horizontal="center" vertical="center" wrapText="1"/>
    </xf>
    <xf numFmtId="0" fontId="3" fillId="0" borderId="0" xfId="16" applyFont="1" applyAlignment="1">
      <alignment horizontal="left"/>
    </xf>
    <xf numFmtId="49" fontId="33" fillId="0" borderId="0" xfId="16" applyNumberFormat="1" applyFont="1" applyAlignment="1">
      <alignment horizontal="left" vertical="center" wrapText="1"/>
    </xf>
    <xf numFmtId="0" fontId="44" fillId="0" borderId="0" xfId="0" applyFont="1" applyAlignment="1">
      <alignment horizontal="left" vertical="center"/>
    </xf>
    <xf numFmtId="0" fontId="3" fillId="20" borderId="0" xfId="3" applyFill="1" applyAlignment="1">
      <alignment horizontal="center" vertical="center" wrapText="1"/>
    </xf>
    <xf numFmtId="2" fontId="3" fillId="0" borderId="9" xfId="0" applyNumberFormat="1" applyFont="1" applyBorder="1" applyAlignment="1">
      <alignment horizontal="center" vertical="center" wrapText="1"/>
    </xf>
    <xf numFmtId="2" fontId="2" fillId="0" borderId="9" xfId="0" applyNumberFormat="1" applyFont="1" applyBorder="1" applyAlignment="1">
      <alignment horizontal="center" vertical="center" wrapText="1"/>
    </xf>
    <xf numFmtId="0" fontId="41" fillId="0" borderId="6" xfId="0" applyFont="1" applyBorder="1"/>
    <xf numFmtId="0" fontId="3" fillId="0" borderId="8" xfId="16" applyFont="1" applyBorder="1" applyAlignment="1">
      <alignment horizontal="left"/>
    </xf>
    <xf numFmtId="0" fontId="41" fillId="0" borderId="7" xfId="0" applyFont="1" applyBorder="1"/>
    <xf numFmtId="2" fontId="16" fillId="0" borderId="0" xfId="0" applyNumberFormat="1" applyFont="1" applyAlignment="1">
      <alignment vertical="top" wrapText="1"/>
    </xf>
    <xf numFmtId="2" fontId="16" fillId="0" borderId="0" xfId="0" applyNumberFormat="1" applyFont="1" applyAlignment="1">
      <alignment horizontal="center" vertical="top" wrapText="1"/>
    </xf>
    <xf numFmtId="166" fontId="5" fillId="0" borderId="0" xfId="0" applyNumberFormat="1" applyFont="1" applyAlignment="1">
      <alignment horizontal="right" vertical="center"/>
    </xf>
    <xf numFmtId="2" fontId="45" fillId="0" borderId="0" xfId="0" applyNumberFormat="1" applyFont="1" applyAlignment="1">
      <alignment horizontal="center" vertical="center" wrapText="1"/>
    </xf>
    <xf numFmtId="2" fontId="2" fillId="0" borderId="19" xfId="3" applyNumberFormat="1" applyFont="1" applyBorder="1" applyAlignment="1">
      <alignment horizontal="center" vertical="center" wrapText="1"/>
    </xf>
    <xf numFmtId="2" fontId="48" fillId="0" borderId="0" xfId="31" applyNumberFormat="1" applyFont="1" applyAlignment="1">
      <alignment horizontal="center" vertical="center"/>
    </xf>
    <xf numFmtId="0" fontId="1" fillId="0" borderId="0" xfId="31" applyAlignment="1">
      <alignment horizontal="center" vertical="center"/>
    </xf>
    <xf numFmtId="166" fontId="3" fillId="0" borderId="0" xfId="3" applyNumberFormat="1" applyAlignment="1">
      <alignment vertical="center" wrapText="1"/>
    </xf>
    <xf numFmtId="166" fontId="3" fillId="0" borderId="41" xfId="3" applyNumberFormat="1" applyBorder="1" applyAlignment="1">
      <alignment horizontal="center" vertical="center" wrapText="1"/>
    </xf>
    <xf numFmtId="172" fontId="5" fillId="0" borderId="4" xfId="0" applyNumberFormat="1" applyFont="1" applyBorder="1" applyAlignment="1">
      <alignment horizontal="right" vertical="center"/>
    </xf>
    <xf numFmtId="0" fontId="3" fillId="0" borderId="0" xfId="42" applyFont="1" applyAlignment="1">
      <alignment vertical="center"/>
    </xf>
    <xf numFmtId="0" fontId="3" fillId="0" borderId="0" xfId="42" applyFont="1" applyAlignment="1">
      <alignment horizontal="center" vertical="center"/>
    </xf>
    <xf numFmtId="0" fontId="3" fillId="0" borderId="0" xfId="42" applyFont="1"/>
    <xf numFmtId="0" fontId="3" fillId="0" borderId="0" xfId="42" applyFont="1" applyAlignment="1">
      <alignment horizontal="center"/>
    </xf>
    <xf numFmtId="4" fontId="4" fillId="2" borderId="1" xfId="21" applyNumberFormat="1" applyFont="1" applyFill="1" applyBorder="1" applyAlignment="1">
      <alignment horizontal="center" vertical="center"/>
    </xf>
    <xf numFmtId="165" fontId="4" fillId="2" borderId="1" xfId="21" applyFont="1" applyFill="1" applyBorder="1" applyAlignment="1">
      <alignment horizontal="center" vertical="center"/>
    </xf>
    <xf numFmtId="0" fontId="51" fillId="0" borderId="0" xfId="42" applyFont="1" applyAlignment="1">
      <alignment vertical="center"/>
    </xf>
    <xf numFmtId="0" fontId="51" fillId="0" borderId="0" xfId="42" applyFont="1" applyAlignment="1">
      <alignment horizontal="center" vertical="center"/>
    </xf>
    <xf numFmtId="0" fontId="51" fillId="0" borderId="0" xfId="42" applyFont="1"/>
    <xf numFmtId="165" fontId="52" fillId="0" borderId="0" xfId="43" quotePrefix="1" applyFont="1" applyFill="1" applyBorder="1" applyAlignment="1">
      <alignment horizontal="center"/>
    </xf>
    <xf numFmtId="2" fontId="3" fillId="0" borderId="0" xfId="42" applyNumberFormat="1" applyFont="1" applyAlignment="1">
      <alignment horizontal="center"/>
    </xf>
    <xf numFmtId="2" fontId="3" fillId="0" borderId="0" xfId="42" applyNumberFormat="1" applyFont="1" applyAlignment="1">
      <alignment horizontal="center" vertical="center"/>
    </xf>
    <xf numFmtId="2" fontId="3" fillId="22" borderId="0" xfId="42" applyNumberFormat="1" applyFont="1" applyFill="1" applyAlignment="1">
      <alignment vertical="center"/>
    </xf>
    <xf numFmtId="4" fontId="2" fillId="0" borderId="0" xfId="42" applyNumberFormat="1" applyFont="1" applyAlignment="1">
      <alignment vertical="center"/>
    </xf>
    <xf numFmtId="2" fontId="53" fillId="0" borderId="0" xfId="42" applyNumberFormat="1" applyFont="1" applyAlignment="1">
      <alignment horizontal="right"/>
    </xf>
    <xf numFmtId="4" fontId="33" fillId="0" borderId="0" xfId="42" applyNumberFormat="1" applyFont="1" applyAlignment="1">
      <alignment horizontal="right" vertical="center"/>
    </xf>
    <xf numFmtId="4" fontId="3" fillId="0" borderId="0" xfId="42" applyNumberFormat="1" applyFont="1" applyAlignment="1">
      <alignment horizontal="center" vertical="center"/>
    </xf>
    <xf numFmtId="172" fontId="3" fillId="0" borderId="0" xfId="42" applyNumberFormat="1" applyFont="1" applyAlignment="1">
      <alignment horizontal="center" vertical="center" wrapText="1"/>
    </xf>
    <xf numFmtId="172" fontId="33" fillId="0" borderId="0" xfId="42" applyNumberFormat="1" applyFont="1" applyAlignment="1">
      <alignment horizontal="right" vertical="center"/>
    </xf>
    <xf numFmtId="172" fontId="10" fillId="0" borderId="1" xfId="42" applyNumberFormat="1" applyFont="1" applyBorder="1" applyAlignment="1">
      <alignment horizontal="right" vertical="center"/>
    </xf>
    <xf numFmtId="166" fontId="33" fillId="0" borderId="0" xfId="42" applyNumberFormat="1" applyFont="1" applyAlignment="1">
      <alignment vertical="center"/>
    </xf>
    <xf numFmtId="166" fontId="3" fillId="0" borderId="0" xfId="42" applyNumberFormat="1" applyFont="1" applyAlignment="1">
      <alignment horizontal="center" vertical="center"/>
    </xf>
    <xf numFmtId="0" fontId="3" fillId="0" borderId="0" xfId="42" applyFont="1" applyAlignment="1">
      <alignment horizontal="center" vertical="center" wrapText="1"/>
    </xf>
    <xf numFmtId="0" fontId="14" fillId="0" borderId="0" xfId="9" applyFont="1" applyAlignment="1">
      <alignment horizontal="center" vertical="top"/>
    </xf>
    <xf numFmtId="0" fontId="14" fillId="0" borderId="0" xfId="9" applyFont="1" applyAlignment="1">
      <alignment horizontal="left" vertical="top"/>
    </xf>
    <xf numFmtId="2" fontId="14" fillId="0" borderId="0" xfId="13" applyNumberFormat="1" applyFont="1" applyAlignment="1">
      <alignment horizontal="left" vertical="top" wrapText="1"/>
    </xf>
    <xf numFmtId="0" fontId="3" fillId="0" borderId="0" xfId="9" applyAlignment="1">
      <alignment horizontal="center" vertical="center"/>
    </xf>
    <xf numFmtId="2" fontId="3" fillId="0" borderId="0" xfId="9" applyNumberFormat="1" applyAlignment="1">
      <alignment horizontal="center" vertical="top" wrapText="1"/>
    </xf>
    <xf numFmtId="4" fontId="14" fillId="0" borderId="0" xfId="9" applyNumberFormat="1" applyFont="1" applyAlignment="1">
      <alignment horizontal="right"/>
    </xf>
    <xf numFmtId="2" fontId="14" fillId="0" borderId="0" xfId="13" applyNumberFormat="1" applyFont="1" applyAlignment="1">
      <alignment horizontal="center" wrapText="1"/>
    </xf>
    <xf numFmtId="43" fontId="14" fillId="0" borderId="0" xfId="9" applyNumberFormat="1" applyFont="1" applyAlignment="1">
      <alignment horizontal="right"/>
    </xf>
    <xf numFmtId="44" fontId="51" fillId="0" borderId="0" xfId="14" applyNumberFormat="1" applyFont="1" applyAlignment="1">
      <alignment vertical="center"/>
    </xf>
    <xf numFmtId="2" fontId="3" fillId="0" borderId="0" xfId="9" applyNumberFormat="1" applyAlignment="1">
      <alignment horizontal="center" wrapText="1"/>
    </xf>
    <xf numFmtId="2" fontId="27" fillId="0" borderId="0" xfId="9" applyNumberFormat="1" applyFont="1" applyAlignment="1">
      <alignment horizontal="center" wrapText="1"/>
    </xf>
    <xf numFmtId="2" fontId="27" fillId="0" borderId="0" xfId="9" applyNumberFormat="1" applyFont="1" applyAlignment="1">
      <alignment horizontal="left"/>
    </xf>
    <xf numFmtId="166" fontId="33" fillId="0" borderId="0" xfId="9" applyNumberFormat="1" applyFont="1" applyAlignment="1">
      <alignment horizontal="right" vertical="center"/>
    </xf>
    <xf numFmtId="4" fontId="33" fillId="22" borderId="0" xfId="42" applyNumberFormat="1" applyFont="1" applyFill="1" applyAlignment="1">
      <alignment horizontal="center" vertical="center"/>
    </xf>
    <xf numFmtId="2" fontId="3" fillId="22" borderId="1" xfId="42" applyNumberFormat="1" applyFont="1" applyFill="1" applyBorder="1" applyAlignment="1">
      <alignment horizontal="center" vertical="center" wrapText="1"/>
    </xf>
    <xf numFmtId="14" fontId="2" fillId="0" borderId="19" xfId="42" applyNumberFormat="1" applyFont="1" applyBorder="1" applyAlignment="1">
      <alignment horizontal="center"/>
    </xf>
    <xf numFmtId="14" fontId="3" fillId="0" borderId="9" xfId="42" applyNumberFormat="1" applyFont="1" applyBorder="1" applyAlignment="1">
      <alignment horizontal="center"/>
    </xf>
    <xf numFmtId="0" fontId="3" fillId="0" borderId="9" xfId="42" applyFont="1" applyBorder="1"/>
    <xf numFmtId="172" fontId="16" fillId="12" borderId="9" xfId="18" applyNumberFormat="1" applyFont="1" applyFill="1" applyBorder="1" applyAlignment="1">
      <alignment horizontal="center" vertical="center"/>
    </xf>
    <xf numFmtId="172" fontId="3" fillId="0" borderId="0" xfId="0" applyNumberFormat="1" applyFont="1" applyAlignment="1">
      <alignment horizontal="center" vertical="center"/>
    </xf>
    <xf numFmtId="0" fontId="18" fillId="0" borderId="0" xfId="0" applyFont="1" applyAlignment="1">
      <alignment horizontal="center"/>
    </xf>
    <xf numFmtId="4" fontId="0" fillId="0" borderId="9" xfId="0" applyNumberFormat="1" applyBorder="1"/>
    <xf numFmtId="4" fontId="3" fillId="0" borderId="9" xfId="3" quotePrefix="1" applyNumberFormat="1" applyBorder="1" applyAlignment="1">
      <alignment horizontal="center" vertical="center" wrapText="1"/>
    </xf>
    <xf numFmtId="4" fontId="7" fillId="0" borderId="6" xfId="3" applyNumberFormat="1" applyFont="1" applyBorder="1"/>
    <xf numFmtId="4" fontId="7" fillId="0" borderId="14" xfId="3" applyNumberFormat="1" applyFont="1" applyBorder="1"/>
    <xf numFmtId="4" fontId="7" fillId="0" borderId="7" xfId="3" applyNumberFormat="1" applyFont="1" applyBorder="1"/>
    <xf numFmtId="4" fontId="7" fillId="0" borderId="15" xfId="3" applyNumberFormat="1" applyFont="1" applyBorder="1"/>
    <xf numFmtId="4" fontId="2" fillId="0" borderId="0" xfId="3" applyNumberFormat="1" applyFont="1" applyAlignment="1">
      <alignment vertical="center" wrapText="1"/>
    </xf>
    <xf numFmtId="177" fontId="3" fillId="0" borderId="0" xfId="3" applyNumberFormat="1"/>
    <xf numFmtId="172" fontId="2" fillId="0" borderId="9" xfId="3" applyNumberFormat="1" applyFont="1" applyBorder="1" applyAlignment="1">
      <alignment horizontal="center" vertical="center" wrapText="1"/>
    </xf>
    <xf numFmtId="0" fontId="4" fillId="2" borderId="3" xfId="3" applyFont="1" applyFill="1" applyBorder="1" applyAlignment="1">
      <alignment horizontal="center" vertical="center"/>
    </xf>
    <xf numFmtId="0" fontId="4" fillId="2" borderId="3" xfId="3" applyFont="1" applyFill="1" applyBorder="1" applyAlignment="1">
      <alignment horizontal="center" vertical="center" wrapText="1"/>
    </xf>
    <xf numFmtId="44" fontId="4" fillId="2" borderId="1" xfId="44" applyFont="1" applyFill="1" applyBorder="1" applyAlignment="1">
      <alignment horizontal="center" vertical="center"/>
    </xf>
    <xf numFmtId="177" fontId="4" fillId="2" borderId="1" xfId="44" applyNumberFormat="1" applyFont="1" applyFill="1" applyBorder="1" applyAlignment="1">
      <alignment horizontal="center" vertical="center"/>
    </xf>
    <xf numFmtId="0" fontId="51" fillId="0" borderId="0" xfId="3" applyFont="1" applyAlignment="1">
      <alignment vertical="center"/>
    </xf>
    <xf numFmtId="4" fontId="3" fillId="0" borderId="19" xfId="3" applyNumberFormat="1" applyBorder="1" applyAlignment="1">
      <alignment horizontal="center" vertical="center"/>
    </xf>
    <xf numFmtId="166" fontId="3" fillId="0" borderId="19" xfId="3" applyNumberFormat="1" applyBorder="1" applyAlignment="1">
      <alignment horizontal="center" vertical="center" wrapText="1"/>
    </xf>
    <xf numFmtId="172" fontId="3" fillId="0" borderId="19" xfId="3" applyNumberFormat="1" applyBorder="1" applyAlignment="1">
      <alignment horizontal="center" vertical="center" wrapText="1"/>
    </xf>
    <xf numFmtId="177" fontId="3" fillId="0" borderId="19" xfId="3" applyNumberFormat="1" applyBorder="1" applyAlignment="1">
      <alignment horizontal="center" vertical="center"/>
    </xf>
    <xf numFmtId="10" fontId="3" fillId="0" borderId="19" xfId="3" applyNumberFormat="1" applyBorder="1" applyAlignment="1">
      <alignment horizontal="center" vertical="center"/>
    </xf>
    <xf numFmtId="44" fontId="3" fillId="0" borderId="0" xfId="44" applyFont="1" applyAlignment="1">
      <alignment vertical="center"/>
    </xf>
    <xf numFmtId="4" fontId="6" fillId="0" borderId="7" xfId="3" applyNumberFormat="1" applyFont="1" applyBorder="1" applyAlignment="1">
      <alignment horizontal="left"/>
    </xf>
    <xf numFmtId="4" fontId="6" fillId="0" borderId="0" xfId="3" applyNumberFormat="1" applyFont="1" applyAlignment="1">
      <alignment horizontal="left"/>
    </xf>
    <xf numFmtId="2" fontId="3" fillId="0" borderId="0" xfId="42" applyNumberFormat="1" applyFont="1" applyAlignment="1">
      <alignment vertical="center"/>
    </xf>
    <xf numFmtId="4" fontId="5" fillId="0" borderId="0" xfId="3" applyNumberFormat="1" applyFont="1" applyAlignment="1">
      <alignment wrapText="1"/>
    </xf>
    <xf numFmtId="4" fontId="6" fillId="0" borderId="0" xfId="3" applyNumberFormat="1" applyFont="1" applyAlignment="1">
      <alignment wrapText="1"/>
    </xf>
    <xf numFmtId="0" fontId="0" fillId="0" borderId="0" xfId="0" applyAlignment="1">
      <alignment vertical="center" wrapText="1"/>
    </xf>
    <xf numFmtId="49" fontId="0" fillId="0" borderId="0" xfId="0" applyNumberFormat="1" applyAlignment="1">
      <alignment horizontal="center" vertical="center" wrapText="1"/>
    </xf>
    <xf numFmtId="179" fontId="3" fillId="0" borderId="0" xfId="3" applyNumberFormat="1" applyAlignment="1">
      <alignment horizontal="center" vertical="center" wrapText="1"/>
    </xf>
    <xf numFmtId="166" fontId="2" fillId="20" borderId="9" xfId="0" applyNumberFormat="1" applyFont="1" applyFill="1" applyBorder="1" applyAlignment="1">
      <alignment horizontal="center" vertical="center" wrapText="1"/>
    </xf>
    <xf numFmtId="2" fontId="2" fillId="0" borderId="0" xfId="0" applyNumberFormat="1" applyFont="1" applyAlignment="1">
      <alignment horizontal="center" vertical="center" wrapText="1"/>
    </xf>
    <xf numFmtId="2" fontId="2" fillId="0" borderId="0" xfId="3" applyNumberFormat="1" applyFont="1" applyAlignment="1">
      <alignment horizontal="center" vertical="center" wrapText="1"/>
    </xf>
    <xf numFmtId="0" fontId="21" fillId="11" borderId="15" xfId="16" applyFont="1" applyFill="1" applyBorder="1" applyAlignment="1">
      <alignment horizontal="right" vertical="top"/>
    </xf>
    <xf numFmtId="10" fontId="3" fillId="0" borderId="0" xfId="3" applyNumberFormat="1" applyAlignment="1">
      <alignment vertical="center" wrapText="1"/>
    </xf>
    <xf numFmtId="0" fontId="19" fillId="0" borderId="9" xfId="0" applyFont="1" applyBorder="1" applyAlignment="1">
      <alignment horizontal="center" vertical="center"/>
    </xf>
    <xf numFmtId="0" fontId="1" fillId="0" borderId="0" xfId="56"/>
    <xf numFmtId="0" fontId="1" fillId="0" borderId="7" xfId="56" applyBorder="1" applyAlignment="1">
      <alignment horizontal="center"/>
    </xf>
    <xf numFmtId="0" fontId="1" fillId="0" borderId="15" xfId="56" applyBorder="1"/>
    <xf numFmtId="0" fontId="1" fillId="0" borderId="13" xfId="56" applyBorder="1" applyAlignment="1">
      <alignment horizontal="center"/>
    </xf>
    <xf numFmtId="0" fontId="1" fillId="0" borderId="17" xfId="56" applyBorder="1"/>
    <xf numFmtId="0" fontId="1" fillId="0" borderId="13" xfId="56" applyBorder="1"/>
    <xf numFmtId="0" fontId="1" fillId="0" borderId="16" xfId="56" applyBorder="1"/>
    <xf numFmtId="0" fontId="1" fillId="0" borderId="16" xfId="56" applyBorder="1" applyAlignment="1">
      <alignment horizontal="center"/>
    </xf>
    <xf numFmtId="2" fontId="3" fillId="0" borderId="9" xfId="39" applyNumberFormat="1" applyBorder="1" applyAlignment="1">
      <alignment horizontal="center" vertical="center"/>
    </xf>
    <xf numFmtId="0" fontId="3" fillId="0" borderId="9" xfId="39" applyBorder="1" applyAlignment="1">
      <alignment horizontal="center" vertical="center"/>
    </xf>
    <xf numFmtId="172" fontId="3" fillId="0" borderId="9" xfId="39" applyNumberFormat="1" applyBorder="1" applyAlignment="1">
      <alignment horizontal="center" vertical="center"/>
    </xf>
    <xf numFmtId="172" fontId="2" fillId="0" borderId="9" xfId="39" applyNumberFormat="1" applyFont="1" applyBorder="1" applyAlignment="1">
      <alignment horizontal="center" vertical="center"/>
    </xf>
    <xf numFmtId="172" fontId="57" fillId="0" borderId="9" xfId="56" applyNumberFormat="1" applyFont="1" applyBorder="1" applyAlignment="1">
      <alignment horizontal="center" vertical="center"/>
    </xf>
    <xf numFmtId="172" fontId="0" fillId="0" borderId="0" xfId="0" applyNumberFormat="1"/>
    <xf numFmtId="0" fontId="19" fillId="0" borderId="0" xfId="0" applyFont="1" applyAlignment="1">
      <alignment horizontal="center" vertical="center"/>
    </xf>
    <xf numFmtId="172" fontId="19" fillId="0" borderId="0" xfId="0" applyNumberFormat="1" applyFont="1"/>
    <xf numFmtId="181" fontId="0" fillId="0" borderId="9" xfId="0" applyNumberFormat="1" applyBorder="1" applyAlignment="1">
      <alignment horizontal="center" vertical="center"/>
    </xf>
    <xf numFmtId="182" fontId="0" fillId="0" borderId="9" xfId="0" applyNumberFormat="1" applyBorder="1" applyAlignment="1">
      <alignment horizontal="center" vertical="center"/>
    </xf>
    <xf numFmtId="183" fontId="0" fillId="0" borderId="9" xfId="0" applyNumberFormat="1" applyBorder="1" applyAlignment="1">
      <alignment horizontal="center" vertical="center"/>
    </xf>
    <xf numFmtId="184" fontId="0" fillId="0" borderId="9" xfId="0" applyNumberFormat="1" applyBorder="1" applyAlignment="1">
      <alignment horizontal="center" vertical="center"/>
    </xf>
    <xf numFmtId="172" fontId="0" fillId="0" borderId="15" xfId="0" applyNumberFormat="1" applyBorder="1"/>
    <xf numFmtId="10" fontId="3" fillId="0" borderId="9" xfId="0" applyNumberFormat="1" applyFont="1" applyBorder="1" applyAlignment="1">
      <alignment horizontal="center" vertical="center" wrapText="1"/>
    </xf>
    <xf numFmtId="4" fontId="43" fillId="0" borderId="0" xfId="56" applyNumberFormat="1" applyFont="1" applyAlignment="1">
      <alignment horizontal="center"/>
    </xf>
    <xf numFmtId="4" fontId="6" fillId="0" borderId="48" xfId="3" applyNumberFormat="1" applyFont="1" applyBorder="1" applyAlignment="1">
      <alignment horizontal="center" vertical="center" wrapText="1"/>
    </xf>
    <xf numFmtId="169" fontId="5" fillId="0" borderId="49" xfId="0" applyNumberFormat="1" applyFont="1" applyBorder="1" applyAlignment="1">
      <alignment horizontal="center" vertical="center" wrapText="1"/>
    </xf>
    <xf numFmtId="4" fontId="2" fillId="26" borderId="1" xfId="0" applyNumberFormat="1" applyFont="1" applyFill="1" applyBorder="1" applyAlignment="1">
      <alignment horizontal="center" vertical="center"/>
    </xf>
    <xf numFmtId="4" fontId="2" fillId="26" borderId="1" xfId="0" applyNumberFormat="1" applyFont="1" applyFill="1" applyBorder="1" applyAlignment="1">
      <alignment horizontal="center" vertical="center" wrapText="1"/>
    </xf>
    <xf numFmtId="2" fontId="21" fillId="26" borderId="4" xfId="0" applyNumberFormat="1" applyFont="1" applyFill="1" applyBorder="1" applyAlignment="1">
      <alignment horizontal="center" vertical="center" wrapText="1"/>
    </xf>
    <xf numFmtId="4" fontId="4" fillId="26" borderId="1" xfId="21" applyNumberFormat="1" applyFont="1" applyFill="1" applyBorder="1" applyAlignment="1">
      <alignment horizontal="center" vertical="center"/>
    </xf>
    <xf numFmtId="165" fontId="4" fillId="26" borderId="1" xfId="21" applyFont="1" applyFill="1" applyBorder="1" applyAlignment="1">
      <alignment horizontal="center" vertical="center"/>
    </xf>
    <xf numFmtId="4" fontId="2" fillId="26" borderId="1" xfId="42" applyNumberFormat="1" applyFont="1" applyFill="1" applyBorder="1" applyAlignment="1">
      <alignment horizontal="center" vertical="center"/>
    </xf>
    <xf numFmtId="2" fontId="55" fillId="26" borderId="4" xfId="42" applyNumberFormat="1" applyFont="1" applyFill="1" applyBorder="1" applyAlignment="1">
      <alignment horizontal="center" vertical="center"/>
    </xf>
    <xf numFmtId="4" fontId="0" fillId="0" borderId="7" xfId="0" applyNumberFormat="1" applyBorder="1"/>
    <xf numFmtId="4" fontId="19" fillId="0" borderId="7" xfId="0" applyNumberFormat="1" applyFont="1" applyBorder="1"/>
    <xf numFmtId="0" fontId="7" fillId="0" borderId="0" xfId="3" applyFont="1"/>
    <xf numFmtId="0" fontId="16" fillId="25" borderId="28" xfId="3" applyFont="1" applyFill="1" applyBorder="1" applyAlignment="1">
      <alignment horizontal="center"/>
    </xf>
    <xf numFmtId="0" fontId="16" fillId="25" borderId="0" xfId="3" applyFont="1" applyFill="1" applyAlignment="1">
      <alignment horizontal="center"/>
    </xf>
    <xf numFmtId="0" fontId="16" fillId="25" borderId="0" xfId="3" applyFont="1" applyFill="1" applyAlignment="1">
      <alignment horizontal="center" vertical="center"/>
    </xf>
    <xf numFmtId="0" fontId="16" fillId="25" borderId="51" xfId="3" applyFont="1" applyFill="1" applyBorder="1" applyAlignment="1">
      <alignment horizontal="center" vertical="center"/>
    </xf>
    <xf numFmtId="185" fontId="10" fillId="28" borderId="9" xfId="3" applyNumberFormat="1" applyFont="1" applyFill="1" applyBorder="1" applyAlignment="1">
      <alignment horizontal="center" vertical="center"/>
    </xf>
    <xf numFmtId="0" fontId="7" fillId="29" borderId="0" xfId="3" applyFont="1" applyFill="1"/>
    <xf numFmtId="168" fontId="7" fillId="29" borderId="9" xfId="57" applyFont="1" applyFill="1" applyBorder="1" applyAlignment="1">
      <alignment horizontal="center" vertical="center"/>
    </xf>
    <xf numFmtId="168" fontId="16" fillId="29" borderId="39" xfId="57" applyFont="1" applyFill="1" applyBorder="1" applyAlignment="1">
      <alignment horizontal="center" vertical="center"/>
    </xf>
    <xf numFmtId="168" fontId="7" fillId="29" borderId="0" xfId="3" applyNumberFormat="1" applyFont="1" applyFill="1"/>
    <xf numFmtId="43" fontId="7" fillId="29" borderId="0" xfId="3" applyNumberFormat="1" applyFont="1" applyFill="1"/>
    <xf numFmtId="10" fontId="7" fillId="29" borderId="9" xfId="3" applyNumberFormat="1" applyFont="1" applyFill="1" applyBorder="1" applyAlignment="1">
      <alignment horizontal="center" vertical="center"/>
    </xf>
    <xf numFmtId="10" fontId="16" fillId="29" borderId="39" xfId="3" applyNumberFormat="1" applyFont="1" applyFill="1" applyBorder="1" applyAlignment="1">
      <alignment horizontal="center" vertical="center"/>
    </xf>
    <xf numFmtId="43" fontId="7" fillId="29" borderId="0" xfId="3" applyNumberFormat="1" applyFont="1" applyFill="1" applyAlignment="1">
      <alignment horizontal="center" vertical="center"/>
    </xf>
    <xf numFmtId="168" fontId="16" fillId="0" borderId="9" xfId="57" applyFont="1" applyFill="1" applyBorder="1" applyAlignment="1">
      <alignment horizontal="center" vertical="center"/>
    </xf>
    <xf numFmtId="168" fontId="16" fillId="0" borderId="39" xfId="57" applyFont="1" applyFill="1" applyBorder="1" applyAlignment="1">
      <alignment horizontal="center" vertical="center"/>
    </xf>
    <xf numFmtId="168" fontId="7" fillId="0" borderId="39" xfId="58" applyNumberFormat="1" applyFont="1" applyFill="1" applyBorder="1" applyAlignment="1">
      <alignment horizontal="center" vertical="center"/>
    </xf>
    <xf numFmtId="168" fontId="7" fillId="0" borderId="49" xfId="58" applyNumberFormat="1" applyFont="1" applyFill="1" applyBorder="1" applyAlignment="1">
      <alignment horizontal="center" vertical="center"/>
    </xf>
    <xf numFmtId="0" fontId="16" fillId="29" borderId="0" xfId="3" applyFont="1" applyFill="1" applyAlignment="1">
      <alignment horizontal="left" vertical="center"/>
    </xf>
    <xf numFmtId="168" fontId="7" fillId="0" borderId="0" xfId="57" applyFont="1" applyFill="1" applyBorder="1" applyAlignment="1">
      <alignment horizontal="center" vertical="center"/>
    </xf>
    <xf numFmtId="4" fontId="7" fillId="0" borderId="0" xfId="3" applyNumberFormat="1" applyFont="1" applyAlignment="1">
      <alignment horizontal="center" vertical="center"/>
    </xf>
    <xf numFmtId="0" fontId="7" fillId="29" borderId="0" xfId="3" applyFont="1" applyFill="1" applyAlignment="1">
      <alignment vertical="center"/>
    </xf>
    <xf numFmtId="4" fontId="2" fillId="0" borderId="0" xfId="3" applyNumberFormat="1" applyFont="1" applyAlignment="1">
      <alignment horizontal="center" vertical="center" wrapText="1"/>
    </xf>
    <xf numFmtId="4" fontId="2" fillId="0" borderId="3" xfId="3" applyNumberFormat="1" applyFont="1" applyBorder="1" applyAlignment="1">
      <alignment vertical="center" wrapText="1"/>
    </xf>
    <xf numFmtId="4" fontId="2" fillId="0" borderId="4" xfId="3" applyNumberFormat="1" applyFont="1" applyBorder="1" applyAlignment="1">
      <alignment vertical="center" wrapText="1"/>
    </xf>
    <xf numFmtId="2" fontId="0" fillId="0" borderId="9" xfId="0" applyNumberFormat="1" applyBorder="1" applyAlignment="1">
      <alignment horizontal="center" vertical="center"/>
    </xf>
    <xf numFmtId="0" fontId="0" fillId="0" borderId="0" xfId="31" applyFont="1" applyAlignment="1">
      <alignment horizontal="center" vertical="center"/>
    </xf>
    <xf numFmtId="49" fontId="9" fillId="0" borderId="0" xfId="31" applyNumberFormat="1" applyFont="1" applyAlignment="1">
      <alignment horizontal="center" vertical="center"/>
    </xf>
    <xf numFmtId="49" fontId="9" fillId="0" borderId="0" xfId="31" applyNumberFormat="1" applyFont="1" applyAlignment="1">
      <alignment vertical="center" wrapText="1"/>
    </xf>
    <xf numFmtId="49" fontId="29" fillId="0" borderId="0" xfId="0" applyNumberFormat="1" applyFont="1" applyAlignment="1">
      <alignment horizontal="center" vertical="center" wrapText="1"/>
    </xf>
    <xf numFmtId="10" fontId="23" fillId="0" borderId="0" xfId="0" applyNumberFormat="1" applyFont="1" applyAlignment="1">
      <alignment horizontal="center" vertical="center" wrapText="1"/>
    </xf>
    <xf numFmtId="172" fontId="19" fillId="0" borderId="9" xfId="0" applyNumberFormat="1" applyFont="1" applyBorder="1" applyAlignment="1">
      <alignment horizontal="center" vertical="center"/>
    </xf>
    <xf numFmtId="0" fontId="41" fillId="0" borderId="0" xfId="31" applyFont="1" applyAlignment="1">
      <alignment horizontal="center" vertical="center"/>
    </xf>
    <xf numFmtId="49" fontId="16" fillId="0" borderId="0" xfId="31" applyNumberFormat="1" applyFont="1" applyAlignment="1">
      <alignment horizontal="center" vertical="center"/>
    </xf>
    <xf numFmtId="49" fontId="16" fillId="0" borderId="0" xfId="31" applyNumberFormat="1" applyFont="1" applyAlignment="1">
      <alignment vertical="center" wrapText="1"/>
    </xf>
    <xf numFmtId="49" fontId="7" fillId="0" borderId="0" xfId="0" applyNumberFormat="1" applyFont="1" applyAlignment="1">
      <alignment horizontal="center" vertical="center" wrapText="1"/>
    </xf>
    <xf numFmtId="10" fontId="3" fillId="0" borderId="0" xfId="0" applyNumberFormat="1" applyFont="1" applyAlignment="1">
      <alignment horizontal="center" vertical="center" wrapText="1"/>
    </xf>
    <xf numFmtId="0" fontId="41" fillId="0" borderId="0" xfId="0" applyFont="1" applyAlignment="1">
      <alignment vertical="center" wrapText="1"/>
    </xf>
    <xf numFmtId="0" fontId="40" fillId="0" borderId="9" xfId="0" applyFont="1" applyBorder="1" applyAlignment="1">
      <alignment horizontal="center" vertical="center"/>
    </xf>
    <xf numFmtId="172" fontId="40" fillId="0" borderId="9" xfId="0" applyNumberFormat="1" applyFont="1" applyBorder="1" applyAlignment="1">
      <alignment horizontal="center" vertical="center"/>
    </xf>
    <xf numFmtId="0" fontId="7" fillId="0" borderId="41" xfId="0" applyFont="1" applyBorder="1" applyAlignment="1">
      <alignment vertical="center"/>
    </xf>
    <xf numFmtId="0" fontId="7" fillId="0" borderId="18" xfId="0" applyFont="1" applyBorder="1" applyAlignment="1">
      <alignment vertical="center"/>
    </xf>
    <xf numFmtId="0" fontId="7" fillId="0" borderId="19" xfId="0" applyFont="1" applyBorder="1" applyAlignment="1">
      <alignment vertical="center"/>
    </xf>
    <xf numFmtId="0" fontId="3" fillId="0" borderId="41" xfId="3" applyBorder="1" applyAlignment="1">
      <alignment vertical="center"/>
    </xf>
    <xf numFmtId="0" fontId="3" fillId="0" borderId="18" xfId="3" applyBorder="1" applyAlignment="1">
      <alignment vertical="center"/>
    </xf>
    <xf numFmtId="0" fontId="3" fillId="0" borderId="19" xfId="3" applyBorder="1" applyAlignment="1">
      <alignment vertical="center"/>
    </xf>
    <xf numFmtId="49" fontId="23" fillId="0" borderId="9" xfId="0" applyNumberFormat="1" applyFont="1" applyBorder="1" applyAlignment="1">
      <alignment horizontal="center" vertical="center" wrapText="1"/>
    </xf>
    <xf numFmtId="10" fontId="23" fillId="0" borderId="9" xfId="0" applyNumberFormat="1" applyFont="1" applyBorder="1" applyAlignment="1">
      <alignment horizontal="center" vertical="center" wrapText="1"/>
    </xf>
    <xf numFmtId="49" fontId="23" fillId="0" borderId="0" xfId="0" applyNumberFormat="1" applyFont="1" applyAlignment="1">
      <alignment horizontal="center" vertical="center" wrapText="1"/>
    </xf>
    <xf numFmtId="4" fontId="43" fillId="0" borderId="7" xfId="56" applyNumberFormat="1" applyFont="1" applyBorder="1"/>
    <xf numFmtId="4" fontId="43" fillId="0" borderId="0" xfId="56" applyNumberFormat="1" applyFont="1"/>
    <xf numFmtId="4" fontId="43" fillId="0" borderId="15" xfId="56" applyNumberFormat="1" applyFont="1" applyBorder="1"/>
    <xf numFmtId="169" fontId="5" fillId="0" borderId="9" xfId="0" applyNumberFormat="1" applyFont="1" applyBorder="1" applyAlignment="1">
      <alignment horizontal="center" vertical="center" wrapText="1"/>
    </xf>
    <xf numFmtId="172" fontId="3" fillId="0" borderId="0" xfId="3" applyNumberFormat="1"/>
    <xf numFmtId="172" fontId="3" fillId="19" borderId="0" xfId="3" applyNumberFormat="1" applyFill="1" applyAlignment="1">
      <alignment horizontal="center" vertical="center" wrapText="1"/>
    </xf>
    <xf numFmtId="172" fontId="3" fillId="20" borderId="0" xfId="3" applyNumberFormat="1" applyFill="1" applyAlignment="1">
      <alignment horizontal="center" vertical="center" wrapText="1"/>
    </xf>
    <xf numFmtId="2" fontId="21" fillId="26" borderId="3" xfId="0" applyNumberFormat="1" applyFont="1" applyFill="1" applyBorder="1" applyAlignment="1">
      <alignment horizontal="center" vertical="center" wrapText="1"/>
    </xf>
    <xf numFmtId="2" fontId="60" fillId="0" borderId="0" xfId="42" applyNumberFormat="1" applyFont="1" applyAlignment="1">
      <alignment wrapText="1"/>
    </xf>
    <xf numFmtId="10" fontId="3" fillId="0" borderId="0" xfId="3" applyNumberFormat="1"/>
    <xf numFmtId="0" fontId="1" fillId="0" borderId="0" xfId="5"/>
    <xf numFmtId="43" fontId="1" fillId="0" borderId="0" xfId="46" applyFont="1" applyBorder="1"/>
    <xf numFmtId="0" fontId="62" fillId="0" borderId="66" xfId="5" applyFont="1" applyBorder="1" applyAlignment="1">
      <alignment horizontal="center" vertical="center"/>
    </xf>
    <xf numFmtId="0" fontId="67" fillId="0" borderId="0" xfId="75" applyFont="1"/>
    <xf numFmtId="0" fontId="68" fillId="0" borderId="0" xfId="75" applyFont="1"/>
    <xf numFmtId="4" fontId="2" fillId="0" borderId="5" xfId="42" applyNumberFormat="1" applyFont="1" applyBorder="1" applyAlignment="1">
      <alignment horizontal="center" vertical="center" wrapText="1"/>
    </xf>
    <xf numFmtId="4" fontId="6" fillId="0" borderId="41" xfId="3" applyNumberFormat="1" applyFont="1" applyBorder="1" applyAlignment="1">
      <alignment horizontal="center" vertical="center" wrapText="1"/>
    </xf>
    <xf numFmtId="4" fontId="2" fillId="0" borderId="0" xfId="42" applyNumberFormat="1" applyFont="1" applyAlignment="1">
      <alignment horizontal="center" vertical="center" wrapText="1"/>
    </xf>
    <xf numFmtId="0" fontId="4" fillId="26" borderId="1" xfId="42" applyFont="1" applyFill="1" applyBorder="1" applyAlignment="1">
      <alignment horizontal="center" vertical="center" wrapText="1"/>
    </xf>
    <xf numFmtId="2" fontId="54" fillId="26" borderId="1" xfId="42" applyNumberFormat="1" applyFont="1" applyFill="1" applyBorder="1" applyAlignment="1">
      <alignment horizontal="center" vertical="center" wrapText="1"/>
    </xf>
    <xf numFmtId="186" fontId="41" fillId="0" borderId="0" xfId="2" applyNumberFormat="1" applyFont="1"/>
    <xf numFmtId="0" fontId="4" fillId="0" borderId="0" xfId="0" applyFont="1"/>
    <xf numFmtId="44" fontId="4" fillId="0" borderId="0" xfId="15" applyFont="1"/>
    <xf numFmtId="166" fontId="3" fillId="6" borderId="41" xfId="3" applyNumberFormat="1" applyFill="1" applyBorder="1" applyAlignment="1">
      <alignment horizontal="center" vertical="center" wrapText="1"/>
    </xf>
    <xf numFmtId="166" fontId="2" fillId="25" borderId="9" xfId="3" applyNumberFormat="1" applyFont="1" applyFill="1" applyBorder="1" applyAlignment="1">
      <alignment horizontal="center" vertical="center" wrapText="1"/>
    </xf>
    <xf numFmtId="4" fontId="3" fillId="25" borderId="9" xfId="3" applyNumberFormat="1" applyFill="1" applyBorder="1" applyAlignment="1">
      <alignment horizontal="center" vertical="center" wrapText="1"/>
    </xf>
    <xf numFmtId="0" fontId="3" fillId="25" borderId="0" xfId="3" applyFill="1"/>
    <xf numFmtId="4" fontId="3" fillId="0" borderId="0" xfId="42" applyNumberFormat="1" applyFont="1" applyAlignment="1">
      <alignment vertical="center"/>
    </xf>
    <xf numFmtId="0" fontId="2" fillId="0" borderId="10" xfId="3" applyFont="1" applyBorder="1" applyAlignment="1">
      <alignment vertical="center" wrapText="1"/>
    </xf>
    <xf numFmtId="0" fontId="2" fillId="0" borderId="11" xfId="3" applyFont="1" applyBorder="1" applyAlignment="1">
      <alignment vertical="center" wrapText="1"/>
    </xf>
    <xf numFmtId="0" fontId="2" fillId="0" borderId="12" xfId="3" applyFont="1" applyBorder="1" applyAlignment="1">
      <alignment vertical="center" wrapText="1"/>
    </xf>
    <xf numFmtId="166" fontId="3" fillId="0" borderId="10" xfId="3" applyNumberFormat="1" applyBorder="1" applyAlignment="1">
      <alignment vertical="center" wrapText="1"/>
    </xf>
    <xf numFmtId="166" fontId="3" fillId="0" borderId="11" xfId="3" applyNumberFormat="1" applyBorder="1" applyAlignment="1">
      <alignment vertical="center" wrapText="1"/>
    </xf>
    <xf numFmtId="166" fontId="3" fillId="0" borderId="12" xfId="3" applyNumberFormat="1" applyBorder="1" applyAlignment="1">
      <alignment vertical="center" wrapText="1"/>
    </xf>
    <xf numFmtId="166" fontId="2" fillId="0" borderId="10" xfId="3" applyNumberFormat="1" applyFont="1" applyBorder="1" applyAlignment="1">
      <alignment vertical="center" wrapText="1"/>
    </xf>
    <xf numFmtId="166" fontId="2" fillId="0" borderId="11" xfId="3" applyNumberFormat="1" applyFont="1" applyBorder="1" applyAlignment="1">
      <alignment vertical="center" wrapText="1"/>
    </xf>
    <xf numFmtId="166" fontId="2" fillId="0" borderId="12" xfId="3" applyNumberFormat="1" applyFont="1" applyBorder="1" applyAlignment="1">
      <alignment vertical="center" wrapText="1"/>
    </xf>
    <xf numFmtId="166" fontId="3" fillId="0" borderId="9" xfId="3" applyNumberFormat="1" applyBorder="1" applyAlignment="1">
      <alignment vertical="center" wrapText="1"/>
    </xf>
    <xf numFmtId="0" fontId="2" fillId="0" borderId="7" xfId="3" applyFont="1" applyBorder="1" applyAlignment="1">
      <alignment vertical="center" wrapText="1"/>
    </xf>
    <xf numFmtId="0" fontId="2" fillId="0" borderId="0" xfId="3" applyFont="1" applyAlignment="1">
      <alignment vertical="center" wrapText="1"/>
    </xf>
    <xf numFmtId="0" fontId="2" fillId="0" borderId="15" xfId="3" applyFont="1" applyBorder="1" applyAlignment="1">
      <alignment vertical="center" wrapText="1"/>
    </xf>
    <xf numFmtId="0" fontId="2" fillId="0" borderId="13" xfId="3" applyFont="1" applyBorder="1" applyAlignment="1">
      <alignment vertical="center" wrapText="1"/>
    </xf>
    <xf numFmtId="0" fontId="2" fillId="0" borderId="16" xfId="3" applyFont="1" applyBorder="1" applyAlignment="1">
      <alignment vertical="center" wrapText="1"/>
    </xf>
    <xf numFmtId="0" fontId="2" fillId="0" borderId="17" xfId="3" applyFont="1" applyBorder="1" applyAlignment="1">
      <alignment vertical="center" wrapText="1"/>
    </xf>
    <xf numFmtId="166" fontId="3" fillId="0" borderId="7" xfId="3" applyNumberFormat="1" applyBorder="1" applyAlignment="1">
      <alignment vertical="center" wrapText="1"/>
    </xf>
    <xf numFmtId="166" fontId="3" fillId="0" borderId="15" xfId="3" applyNumberFormat="1" applyBorder="1" applyAlignment="1">
      <alignment vertical="center" wrapText="1"/>
    </xf>
    <xf numFmtId="166" fontId="3" fillId="0" borderId="13" xfId="3" applyNumberFormat="1" applyBorder="1" applyAlignment="1">
      <alignment vertical="center" wrapText="1"/>
    </xf>
    <xf numFmtId="166" fontId="3" fillId="0" borderId="16" xfId="3" applyNumberFormat="1" applyBorder="1" applyAlignment="1">
      <alignment vertical="center" wrapText="1"/>
    </xf>
    <xf numFmtId="166" fontId="3" fillId="0" borderId="17" xfId="3" applyNumberFormat="1" applyBorder="1" applyAlignment="1">
      <alignment vertical="center" wrapText="1"/>
    </xf>
    <xf numFmtId="166" fontId="2" fillId="0" borderId="9" xfId="3" applyNumberFormat="1" applyFont="1" applyBorder="1" applyAlignment="1">
      <alignment vertical="center" wrapText="1"/>
    </xf>
    <xf numFmtId="4" fontId="6" fillId="25" borderId="0" xfId="0" applyNumberFormat="1" applyFont="1" applyFill="1" applyAlignment="1">
      <alignment horizontal="center" vertical="center"/>
    </xf>
    <xf numFmtId="4" fontId="3" fillId="0" borderId="0" xfId="3" applyNumberFormat="1" applyAlignment="1">
      <alignment horizontal="right" vertical="center" wrapText="1"/>
    </xf>
    <xf numFmtId="0" fontId="2" fillId="0" borderId="9" xfId="3" applyFont="1" applyBorder="1" applyAlignment="1">
      <alignment vertical="center" wrapText="1"/>
    </xf>
    <xf numFmtId="2" fontId="2" fillId="0" borderId="9" xfId="3" applyNumberFormat="1" applyFont="1" applyBorder="1" applyAlignment="1">
      <alignment vertical="center" wrapText="1"/>
    </xf>
    <xf numFmtId="0" fontId="3" fillId="0" borderId="9" xfId="3" applyBorder="1" applyAlignment="1">
      <alignment vertical="center" wrapText="1"/>
    </xf>
    <xf numFmtId="166" fontId="3" fillId="0" borderId="6" xfId="3" applyNumberFormat="1" applyBorder="1" applyAlignment="1">
      <alignment vertical="center" wrapText="1"/>
    </xf>
    <xf numFmtId="166" fontId="3" fillId="0" borderId="8" xfId="3" applyNumberFormat="1" applyBorder="1" applyAlignment="1">
      <alignment vertical="center" wrapText="1"/>
    </xf>
    <xf numFmtId="166" fontId="3" fillId="0" borderId="14" xfId="3" applyNumberFormat="1" applyBorder="1" applyAlignment="1">
      <alignment vertical="center" wrapText="1"/>
    </xf>
    <xf numFmtId="4" fontId="2" fillId="0" borderId="10" xfId="3" applyNumberFormat="1" applyFont="1" applyBorder="1" applyAlignment="1">
      <alignment vertical="center" wrapText="1"/>
    </xf>
    <xf numFmtId="166" fontId="2" fillId="0" borderId="10" xfId="0" applyNumberFormat="1" applyFont="1" applyBorder="1" applyAlignment="1">
      <alignment vertical="center" wrapText="1"/>
    </xf>
    <xf numFmtId="166" fontId="2" fillId="0" borderId="11" xfId="0" applyNumberFormat="1" applyFont="1" applyBorder="1" applyAlignment="1">
      <alignment vertical="center" wrapText="1"/>
    </xf>
    <xf numFmtId="166" fontId="2" fillId="0" borderId="12" xfId="0" applyNumberFormat="1" applyFont="1" applyBorder="1" applyAlignment="1">
      <alignment vertical="center" wrapText="1"/>
    </xf>
    <xf numFmtId="166" fontId="3" fillId="0" borderId="10" xfId="0" applyNumberFormat="1" applyFont="1" applyBorder="1" applyAlignment="1">
      <alignment vertical="center" wrapText="1"/>
    </xf>
    <xf numFmtId="166" fontId="3" fillId="0" borderId="11" xfId="0" applyNumberFormat="1" applyFont="1" applyBorder="1" applyAlignment="1">
      <alignment vertical="center" wrapText="1"/>
    </xf>
    <xf numFmtId="166" fontId="3" fillId="0" borderId="12" xfId="0" applyNumberFormat="1" applyFont="1" applyBorder="1" applyAlignment="1">
      <alignment vertical="center" wrapText="1"/>
    </xf>
    <xf numFmtId="2" fontId="3" fillId="0" borderId="9" xfId="3" applyNumberFormat="1" applyBorder="1" applyAlignment="1">
      <alignment vertical="center" wrapText="1"/>
    </xf>
    <xf numFmtId="166" fontId="2" fillId="0" borderId="9" xfId="0" applyNumberFormat="1" applyFont="1" applyBorder="1" applyAlignment="1">
      <alignment vertical="center" wrapText="1"/>
    </xf>
    <xf numFmtId="0" fontId="3" fillId="0" borderId="6" xfId="42" applyFont="1" applyBorder="1" applyAlignment="1">
      <alignment horizontal="center"/>
    </xf>
    <xf numFmtId="0" fontId="3" fillId="0" borderId="8" xfId="42" applyFont="1" applyBorder="1" applyAlignment="1">
      <alignment horizontal="center"/>
    </xf>
    <xf numFmtId="0" fontId="3" fillId="0" borderId="11" xfId="42" applyFont="1" applyBorder="1" applyAlignment="1">
      <alignment horizontal="center"/>
    </xf>
    <xf numFmtId="0" fontId="3" fillId="0" borderId="5" xfId="42" applyFont="1" applyBorder="1" applyAlignment="1">
      <alignment horizontal="center" vertical="center" wrapText="1"/>
    </xf>
    <xf numFmtId="0" fontId="2" fillId="0" borderId="13" xfId="42" applyFont="1" applyBorder="1" applyAlignment="1">
      <alignment horizontal="center"/>
    </xf>
    <xf numFmtId="0" fontId="2" fillId="0" borderId="16" xfId="42" applyFont="1" applyBorder="1" applyAlignment="1">
      <alignment horizontal="center"/>
    </xf>
    <xf numFmtId="0" fontId="2" fillId="0" borderId="17" xfId="42" applyFont="1" applyBorder="1" applyAlignment="1">
      <alignment horizontal="center"/>
    </xf>
    <xf numFmtId="0" fontId="72" fillId="0" borderId="0" xfId="42" applyFont="1" applyAlignment="1">
      <alignment vertical="center" wrapText="1"/>
    </xf>
    <xf numFmtId="0" fontId="3" fillId="0" borderId="11" xfId="3" applyBorder="1" applyAlignment="1">
      <alignment vertical="center" wrapText="1"/>
    </xf>
    <xf numFmtId="4" fontId="3" fillId="0" borderId="0" xfId="3" applyNumberFormat="1" applyAlignment="1">
      <alignment horizontal="center" vertical="center" wrapText="1"/>
    </xf>
    <xf numFmtId="172" fontId="41" fillId="0" borderId="0" xfId="0" applyNumberFormat="1" applyFont="1"/>
    <xf numFmtId="0" fontId="41" fillId="0" borderId="0" xfId="0" applyFont="1" applyAlignment="1">
      <alignment horizontal="center" vertical="center"/>
    </xf>
    <xf numFmtId="43" fontId="2" fillId="0" borderId="9" xfId="1" applyFont="1" applyFill="1" applyBorder="1" applyAlignment="1">
      <alignment horizontal="center" vertical="center" wrapText="1"/>
    </xf>
    <xf numFmtId="43" fontId="3" fillId="0" borderId="0" xfId="1" applyFont="1" applyBorder="1" applyAlignment="1">
      <alignment horizontal="center" vertical="center"/>
    </xf>
    <xf numFmtId="0" fontId="73" fillId="31" borderId="77" xfId="0" applyFont="1" applyFill="1" applyBorder="1" applyAlignment="1">
      <alignment horizontal="center"/>
    </xf>
    <xf numFmtId="0" fontId="74" fillId="31" borderId="78" xfId="0" applyFont="1" applyFill="1" applyBorder="1" applyAlignment="1">
      <alignment horizontal="center"/>
    </xf>
    <xf numFmtId="0" fontId="74" fillId="31" borderId="79" xfId="0" applyFont="1" applyFill="1" applyBorder="1" applyAlignment="1">
      <alignment horizontal="center"/>
    </xf>
    <xf numFmtId="0" fontId="51" fillId="0" borderId="0" xfId="78" applyFont="1" applyAlignment="1">
      <alignment vertical="center"/>
    </xf>
    <xf numFmtId="186" fontId="51" fillId="0" borderId="0" xfId="2" applyNumberFormat="1" applyFont="1" applyFill="1" applyAlignment="1">
      <alignment vertical="center"/>
    </xf>
    <xf numFmtId="0" fontId="51" fillId="0" borderId="0" xfId="78" applyFont="1" applyAlignment="1">
      <alignment horizontal="center" vertical="center"/>
    </xf>
    <xf numFmtId="0" fontId="75" fillId="0" borderId="9" xfId="0" applyFont="1" applyBorder="1" applyAlignment="1">
      <alignment horizontal="center"/>
    </xf>
    <xf numFmtId="9" fontId="75" fillId="0" borderId="9" xfId="0" applyNumberFormat="1" applyFont="1" applyBorder="1" applyAlignment="1">
      <alignment horizontal="center"/>
    </xf>
    <xf numFmtId="0" fontId="51" fillId="0" borderId="9" xfId="78" applyFont="1" applyBorder="1" applyAlignment="1">
      <alignment horizontal="center" vertical="center"/>
    </xf>
    <xf numFmtId="0" fontId="51" fillId="0" borderId="9" xfId="78" applyFont="1" applyBorder="1" applyAlignment="1">
      <alignment vertical="center"/>
    </xf>
    <xf numFmtId="186" fontId="51" fillId="0" borderId="9" xfId="78" applyNumberFormat="1" applyFont="1" applyBorder="1" applyAlignment="1">
      <alignment vertical="center"/>
    </xf>
    <xf numFmtId="44" fontId="0" fillId="0" borderId="9" xfId="15" applyFont="1" applyBorder="1"/>
    <xf numFmtId="44" fontId="51" fillId="0" borderId="9" xfId="15" applyFont="1" applyFill="1" applyBorder="1" applyAlignment="1">
      <alignment horizontal="center" vertical="center"/>
    </xf>
    <xf numFmtId="10" fontId="51" fillId="0" borderId="9" xfId="2" applyNumberFormat="1" applyFont="1" applyFill="1" applyBorder="1" applyAlignment="1">
      <alignment horizontal="center" vertical="center"/>
    </xf>
    <xf numFmtId="44" fontId="51" fillId="0" borderId="9" xfId="15" applyFont="1" applyFill="1" applyBorder="1" applyAlignment="1">
      <alignment vertical="center"/>
    </xf>
    <xf numFmtId="165" fontId="51" fillId="0" borderId="0" xfId="79" applyFont="1" applyFill="1" applyAlignment="1">
      <alignment vertical="center"/>
    </xf>
    <xf numFmtId="44" fontId="4" fillId="0" borderId="19" xfId="78" applyNumberFormat="1" applyFont="1" applyBorder="1" applyAlignment="1">
      <alignment vertical="center"/>
    </xf>
    <xf numFmtId="10" fontId="4" fillId="0" borderId="9" xfId="78" applyNumberFormat="1" applyFont="1" applyBorder="1" applyAlignment="1">
      <alignment horizontal="center" vertical="center"/>
    </xf>
    <xf numFmtId="186" fontId="51" fillId="0" borderId="9" xfId="2" applyNumberFormat="1" applyFont="1" applyFill="1" applyBorder="1" applyAlignment="1">
      <alignment vertical="center"/>
    </xf>
    <xf numFmtId="43" fontId="0" fillId="0" borderId="0" xfId="1" applyFont="1"/>
    <xf numFmtId="43" fontId="0" fillId="0" borderId="0" xfId="0" applyNumberFormat="1"/>
    <xf numFmtId="0" fontId="0" fillId="0" borderId="3" xfId="0" applyBorder="1"/>
    <xf numFmtId="0" fontId="0" fillId="0" borderId="4" xfId="0" applyBorder="1"/>
    <xf numFmtId="49" fontId="2" fillId="26" borderId="1" xfId="0" applyNumberFormat="1" applyFont="1" applyFill="1" applyBorder="1" applyAlignment="1">
      <alignment horizontal="center" vertical="center"/>
    </xf>
    <xf numFmtId="172" fontId="5" fillId="0" borderId="0" xfId="0" applyNumberFormat="1" applyFont="1" applyAlignment="1">
      <alignment horizontal="right" vertical="center"/>
    </xf>
    <xf numFmtId="2" fontId="21" fillId="0" borderId="0" xfId="0" applyNumberFormat="1" applyFont="1" applyAlignment="1">
      <alignment horizontal="center" vertical="center" wrapText="1"/>
    </xf>
    <xf numFmtId="172" fontId="16" fillId="29" borderId="39" xfId="3" applyNumberFormat="1" applyFont="1" applyFill="1" applyBorder="1" applyAlignment="1">
      <alignment horizontal="center" vertical="center"/>
    </xf>
    <xf numFmtId="164" fontId="41" fillId="0" borderId="0" xfId="0" applyNumberFormat="1" applyFont="1"/>
    <xf numFmtId="2" fontId="21" fillId="26" borderId="3" xfId="0" applyNumberFormat="1" applyFont="1" applyFill="1" applyBorder="1" applyAlignment="1">
      <alignment horizontal="center" vertical="center"/>
    </xf>
    <xf numFmtId="10" fontId="16" fillId="0" borderId="9" xfId="20" applyNumberFormat="1" applyFont="1" applyFill="1" applyBorder="1" applyAlignment="1">
      <alignment horizontal="center" vertical="center"/>
    </xf>
    <xf numFmtId="10" fontId="16" fillId="0" borderId="39" xfId="2" applyNumberFormat="1" applyFont="1" applyFill="1" applyBorder="1" applyAlignment="1">
      <alignment horizontal="center" vertical="center"/>
    </xf>
    <xf numFmtId="0" fontId="7" fillId="0" borderId="11" xfId="3" applyFont="1" applyBorder="1" applyAlignment="1">
      <alignment horizontal="center" vertical="center"/>
    </xf>
    <xf numFmtId="168" fontId="7" fillId="0" borderId="11" xfId="57" applyFont="1" applyFill="1" applyBorder="1" applyAlignment="1">
      <alignment horizontal="center" vertical="center"/>
    </xf>
    <xf numFmtId="0" fontId="51" fillId="13" borderId="0" xfId="78" applyFont="1" applyFill="1" applyAlignment="1">
      <alignment vertical="center"/>
    </xf>
    <xf numFmtId="186" fontId="35" fillId="13" borderId="0" xfId="78" applyNumberFormat="1" applyFont="1" applyFill="1" applyAlignment="1">
      <alignment vertical="center"/>
    </xf>
    <xf numFmtId="0" fontId="51" fillId="13" borderId="0" xfId="78" applyFont="1" applyFill="1" applyAlignment="1">
      <alignment horizontal="center" vertical="center"/>
    </xf>
    <xf numFmtId="172" fontId="46" fillId="13" borderId="0" xfId="78" applyNumberFormat="1" applyFont="1" applyFill="1" applyAlignment="1">
      <alignment vertical="center"/>
    </xf>
    <xf numFmtId="0" fontId="2" fillId="0" borderId="0" xfId="82" applyFont="1" applyAlignment="1">
      <alignment horizontal="right"/>
    </xf>
    <xf numFmtId="0" fontId="57" fillId="7" borderId="0" xfId="83" applyFont="1" applyFill="1"/>
    <xf numFmtId="0" fontId="3" fillId="7" borderId="0" xfId="82" applyFill="1"/>
    <xf numFmtId="0" fontId="3" fillId="0" borderId="0" xfId="82"/>
    <xf numFmtId="0" fontId="2" fillId="32" borderId="0" xfId="82" applyFont="1" applyFill="1"/>
    <xf numFmtId="0" fontId="3" fillId="32" borderId="0" xfId="82" applyFill="1"/>
    <xf numFmtId="0" fontId="65" fillId="0" borderId="0" xfId="83" applyFont="1"/>
    <xf numFmtId="0" fontId="77" fillId="7" borderId="0" xfId="82" applyFont="1" applyFill="1" applyAlignment="1">
      <alignment horizontal="left"/>
    </xf>
    <xf numFmtId="0" fontId="3" fillId="32" borderId="0" xfId="82" applyFill="1" applyAlignment="1">
      <alignment horizontal="right"/>
    </xf>
    <xf numFmtId="0" fontId="57" fillId="12" borderId="9" xfId="83" applyFont="1" applyFill="1" applyBorder="1" applyAlignment="1">
      <alignment vertical="center"/>
    </xf>
    <xf numFmtId="0" fontId="57" fillId="12" borderId="9" xfId="83" applyFont="1" applyFill="1" applyBorder="1" applyAlignment="1">
      <alignment horizontal="center" vertical="center"/>
    </xf>
    <xf numFmtId="0" fontId="78" fillId="0" borderId="74" xfId="83" applyFont="1" applyBorder="1" applyAlignment="1">
      <alignment horizontal="center" vertical="center"/>
    </xf>
    <xf numFmtId="0" fontId="18" fillId="0" borderId="36" xfId="83" applyFont="1" applyBorder="1"/>
    <xf numFmtId="43" fontId="2" fillId="32" borderId="37" xfId="82" applyNumberFormat="1" applyFont="1" applyFill="1" applyBorder="1"/>
    <xf numFmtId="0" fontId="18" fillId="0" borderId="9" xfId="83" applyFont="1" applyBorder="1"/>
    <xf numFmtId="43" fontId="18" fillId="7" borderId="9" xfId="83" applyNumberFormat="1" applyFont="1" applyFill="1" applyBorder="1" applyProtection="1">
      <protection locked="0"/>
    </xf>
    <xf numFmtId="0" fontId="78" fillId="0" borderId="62" xfId="83" applyFont="1" applyBorder="1" applyAlignment="1">
      <alignment horizontal="center" vertical="center"/>
    </xf>
    <xf numFmtId="43" fontId="2" fillId="32" borderId="39" xfId="82" applyNumberFormat="1" applyFont="1" applyFill="1" applyBorder="1"/>
    <xf numFmtId="0" fontId="72" fillId="0" borderId="0" xfId="82" applyFont="1" applyProtection="1">
      <protection locked="0"/>
    </xf>
    <xf numFmtId="43" fontId="2" fillId="32" borderId="39" xfId="84" applyFont="1" applyFill="1" applyBorder="1" applyAlignment="1" applyProtection="1">
      <alignment vertical="center"/>
    </xf>
    <xf numFmtId="43" fontId="3" fillId="0" borderId="0" xfId="82" applyNumberFormat="1"/>
    <xf numFmtId="0" fontId="78" fillId="0" borderId="66" xfId="83" applyFont="1" applyBorder="1" applyAlignment="1">
      <alignment horizontal="center" vertical="center"/>
    </xf>
    <xf numFmtId="0" fontId="18" fillId="0" borderId="48" xfId="83" applyFont="1" applyBorder="1"/>
    <xf numFmtId="43" fontId="2" fillId="32" borderId="49" xfId="82" applyNumberFormat="1" applyFont="1" applyFill="1" applyBorder="1"/>
    <xf numFmtId="0" fontId="57" fillId="33" borderId="9" xfId="83" applyFont="1" applyFill="1" applyBorder="1"/>
    <xf numFmtId="43" fontId="57" fillId="33" borderId="9" xfId="83" applyNumberFormat="1" applyFont="1" applyFill="1" applyBorder="1"/>
    <xf numFmtId="0" fontId="18" fillId="0" borderId="0" xfId="83" applyFont="1" applyAlignment="1">
      <alignment vertical="top" wrapText="1"/>
    </xf>
    <xf numFmtId="0" fontId="18" fillId="0" borderId="0" xfId="83" applyFont="1"/>
    <xf numFmtId="0" fontId="3" fillId="33" borderId="10" xfId="82" applyFill="1" applyBorder="1"/>
    <xf numFmtId="0" fontId="2" fillId="33" borderId="11" xfId="82" applyFont="1" applyFill="1" applyBorder="1" applyAlignment="1">
      <alignment horizontal="right"/>
    </xf>
    <xf numFmtId="43" fontId="2" fillId="0" borderId="12" xfId="82" applyNumberFormat="1" applyFont="1" applyBorder="1" applyAlignment="1">
      <alignment horizontal="center"/>
    </xf>
    <xf numFmtId="0" fontId="18" fillId="33" borderId="10" xfId="83" applyFont="1" applyFill="1" applyBorder="1" applyAlignment="1">
      <alignment horizontal="right"/>
    </xf>
    <xf numFmtId="43" fontId="2" fillId="0" borderId="11" xfId="82" applyNumberFormat="1" applyFont="1" applyBorder="1"/>
    <xf numFmtId="0" fontId="2" fillId="13" borderId="1" xfId="82" applyFont="1" applyFill="1" applyBorder="1" applyAlignment="1">
      <alignment horizontal="center"/>
    </xf>
    <xf numFmtId="43" fontId="2" fillId="0" borderId="43" xfId="82" applyNumberFormat="1" applyFont="1" applyBorder="1"/>
    <xf numFmtId="0" fontId="2" fillId="0" borderId="58" xfId="82" applyFont="1" applyBorder="1" applyAlignment="1">
      <alignment horizontal="center" vertical="center"/>
    </xf>
    <xf numFmtId="43" fontId="2" fillId="0" borderId="43" xfId="82" applyNumberFormat="1" applyFont="1" applyBorder="1" applyAlignment="1">
      <alignment horizontal="center" vertical="center"/>
    </xf>
    <xf numFmtId="0" fontId="2" fillId="0" borderId="60" xfId="82" applyFont="1" applyBorder="1" applyAlignment="1">
      <alignment horizontal="center" vertical="center"/>
    </xf>
    <xf numFmtId="188" fontId="18" fillId="7" borderId="9" xfId="83" applyNumberFormat="1" applyFont="1" applyFill="1" applyBorder="1" applyAlignment="1" applyProtection="1">
      <alignment horizontal="right"/>
      <protection locked="0"/>
    </xf>
    <xf numFmtId="0" fontId="79" fillId="0" borderId="0" xfId="82" applyFont="1"/>
    <xf numFmtId="0" fontId="57" fillId="34" borderId="10" xfId="83" applyFont="1" applyFill="1" applyBorder="1"/>
    <xf numFmtId="0" fontId="57" fillId="7" borderId="12" xfId="83" applyFont="1" applyFill="1" applyBorder="1" applyProtection="1">
      <protection locked="0"/>
    </xf>
    <xf numFmtId="0" fontId="2" fillId="0" borderId="0" xfId="82" applyFont="1" applyAlignment="1">
      <alignment vertical="center"/>
    </xf>
    <xf numFmtId="170" fontId="78" fillId="0" borderId="9" xfId="83" applyNumberFormat="1" applyFont="1" applyBorder="1" applyAlignment="1">
      <alignment horizontal="center" vertical="center"/>
    </xf>
    <xf numFmtId="0" fontId="78" fillId="0" borderId="9" xfId="83" applyFont="1" applyBorder="1" applyAlignment="1">
      <alignment horizontal="center" vertical="center"/>
    </xf>
    <xf numFmtId="0" fontId="18" fillId="0" borderId="0" xfId="83" applyFont="1" applyAlignment="1">
      <alignment wrapText="1"/>
    </xf>
    <xf numFmtId="0" fontId="18" fillId="0" borderId="0" xfId="83" applyFont="1" applyAlignment="1">
      <alignment horizontal="left" vertical="center" indent="5"/>
    </xf>
    <xf numFmtId="0" fontId="18" fillId="0" borderId="0" xfId="83" applyFont="1" applyAlignment="1">
      <alignment horizontal="left" vertical="center" wrapText="1" indent="5"/>
    </xf>
    <xf numFmtId="0" fontId="18" fillId="0" borderId="0" xfId="83" applyFont="1" applyAlignment="1">
      <alignment horizontal="left"/>
    </xf>
    <xf numFmtId="0" fontId="18" fillId="0" borderId="0" xfId="83" applyFont="1" applyAlignment="1">
      <alignment vertical="center" wrapText="1"/>
    </xf>
    <xf numFmtId="0" fontId="57" fillId="0" borderId="0" xfId="83" applyFont="1"/>
    <xf numFmtId="0" fontId="57" fillId="12" borderId="9" xfId="83" applyFont="1" applyFill="1" applyBorder="1" applyAlignment="1">
      <alignment horizontal="center" vertical="center" wrapText="1"/>
    </xf>
    <xf numFmtId="0" fontId="57" fillId="0" borderId="0" xfId="83" applyFont="1" applyAlignment="1">
      <alignment horizontal="center" vertical="center" wrapText="1"/>
    </xf>
    <xf numFmtId="43" fontId="18" fillId="33" borderId="9" xfId="83" applyNumberFormat="1" applyFont="1" applyFill="1" applyBorder="1"/>
    <xf numFmtId="10" fontId="65" fillId="33" borderId="9" xfId="83" applyNumberFormat="1" applyFont="1" applyFill="1" applyBorder="1"/>
    <xf numFmtId="43" fontId="18" fillId="0" borderId="0" xfId="83" applyNumberFormat="1" applyFont="1"/>
    <xf numFmtId="43" fontId="57" fillId="0" borderId="0" xfId="83" applyNumberFormat="1" applyFont="1"/>
    <xf numFmtId="10" fontId="57" fillId="0" borderId="0" xfId="83" applyNumberFormat="1" applyFont="1"/>
    <xf numFmtId="0" fontId="18" fillId="0" borderId="9" xfId="83" applyFont="1" applyBorder="1" applyAlignment="1">
      <alignment wrapText="1"/>
    </xf>
    <xf numFmtId="0" fontId="18" fillId="33" borderId="9" xfId="83" applyFont="1" applyFill="1" applyBorder="1"/>
    <xf numFmtId="0" fontId="57" fillId="34" borderId="0" xfId="83" applyFont="1" applyFill="1"/>
    <xf numFmtId="0" fontId="57" fillId="36" borderId="0" xfId="83" applyFont="1" applyFill="1"/>
    <xf numFmtId="0" fontId="18" fillId="0" borderId="0" xfId="83" applyFont="1" applyAlignment="1">
      <alignment vertical="center"/>
    </xf>
    <xf numFmtId="0" fontId="19" fillId="0" borderId="67" xfId="83" applyFont="1" applyBorder="1" applyAlignment="1">
      <alignment horizontal="center" vertical="center"/>
    </xf>
    <xf numFmtId="0" fontId="19" fillId="0" borderId="68" xfId="83" applyFont="1" applyBorder="1" applyAlignment="1">
      <alignment horizontal="center" vertical="center"/>
    </xf>
    <xf numFmtId="0" fontId="19" fillId="0" borderId="68" xfId="83" applyFont="1" applyBorder="1" applyAlignment="1">
      <alignment horizontal="center" vertical="center" wrapText="1"/>
    </xf>
    <xf numFmtId="0" fontId="19" fillId="0" borderId="70" xfId="83" applyFont="1" applyBorder="1" applyAlignment="1">
      <alignment horizontal="center" vertical="center" wrapText="1"/>
    </xf>
    <xf numFmtId="0" fontId="19" fillId="0" borderId="69" xfId="83" applyFont="1" applyBorder="1" applyAlignment="1">
      <alignment horizontal="center" vertical="center" wrapText="1"/>
    </xf>
    <xf numFmtId="0" fontId="78" fillId="0" borderId="64" xfId="83" applyFont="1" applyBorder="1"/>
    <xf numFmtId="0" fontId="18" fillId="0" borderId="19" xfId="83" applyFont="1" applyBorder="1"/>
    <xf numFmtId="0" fontId="18" fillId="0" borderId="19" xfId="83" applyFont="1" applyBorder="1" applyAlignment="1">
      <alignment horizontal="center"/>
    </xf>
    <xf numFmtId="43" fontId="69" fillId="0" borderId="19" xfId="83" applyNumberFormat="1" applyFont="1" applyBorder="1"/>
    <xf numFmtId="2" fontId="69" fillId="0" borderId="19" xfId="83" applyNumberFormat="1" applyFont="1" applyBorder="1"/>
    <xf numFmtId="2" fontId="69" fillId="0" borderId="13" xfId="83" applyNumberFormat="1" applyFont="1" applyBorder="1"/>
    <xf numFmtId="189" fontId="69" fillId="0" borderId="56" xfId="85" applyFont="1" applyBorder="1"/>
    <xf numFmtId="0" fontId="78" fillId="0" borderId="62" xfId="83" applyFont="1" applyBorder="1"/>
    <xf numFmtId="0" fontId="18" fillId="0" borderId="9" xfId="83" applyFont="1" applyBorder="1" applyAlignment="1">
      <alignment horizontal="center"/>
    </xf>
    <xf numFmtId="43" fontId="69" fillId="0" borderId="9" xfId="83" applyNumberFormat="1" applyFont="1" applyBorder="1"/>
    <xf numFmtId="2" fontId="69" fillId="0" borderId="9" xfId="83" applyNumberFormat="1" applyFont="1" applyBorder="1"/>
    <xf numFmtId="2" fontId="69" fillId="0" borderId="10" xfId="83" applyNumberFormat="1" applyFont="1" applyBorder="1"/>
    <xf numFmtId="189" fontId="69" fillId="0" borderId="39" xfId="85" applyFont="1" applyBorder="1"/>
    <xf numFmtId="0" fontId="78" fillId="0" borderId="63" xfId="83" applyFont="1" applyBorder="1"/>
    <xf numFmtId="0" fontId="18" fillId="0" borderId="41" xfId="83" applyFont="1" applyBorder="1" applyAlignment="1">
      <alignment wrapText="1"/>
    </xf>
    <xf numFmtId="0" fontId="18" fillId="0" borderId="41" xfId="83" applyFont="1" applyBorder="1" applyAlignment="1">
      <alignment horizontal="center"/>
    </xf>
    <xf numFmtId="43" fontId="69" fillId="0" borderId="41" xfId="83" applyNumberFormat="1" applyFont="1" applyBorder="1"/>
    <xf numFmtId="2" fontId="69" fillId="0" borderId="41" xfId="83" applyNumberFormat="1" applyFont="1" applyBorder="1"/>
    <xf numFmtId="2" fontId="69" fillId="0" borderId="6" xfId="83" applyNumberFormat="1" applyFont="1" applyBorder="1"/>
    <xf numFmtId="0" fontId="18" fillId="0" borderId="67" xfId="83" applyFont="1" applyBorder="1" applyAlignment="1">
      <alignment vertical="center"/>
    </xf>
    <xf numFmtId="0" fontId="57" fillId="0" borderId="70" xfId="83" applyFont="1" applyBorder="1" applyAlignment="1">
      <alignment vertical="center"/>
    </xf>
    <xf numFmtId="0" fontId="18" fillId="0" borderId="5" xfId="83" applyFont="1" applyBorder="1" applyAlignment="1">
      <alignment horizontal="center" vertical="center"/>
    </xf>
    <xf numFmtId="0" fontId="18" fillId="0" borderId="5" xfId="83" applyFont="1" applyBorder="1" applyAlignment="1">
      <alignment vertical="center"/>
    </xf>
    <xf numFmtId="0" fontId="18" fillId="0" borderId="71" xfId="83" applyFont="1" applyBorder="1" applyAlignment="1">
      <alignment vertical="center"/>
    </xf>
    <xf numFmtId="43" fontId="57" fillId="0" borderId="69" xfId="83" applyNumberFormat="1" applyFont="1" applyBorder="1" applyAlignment="1">
      <alignment vertical="center"/>
    </xf>
    <xf numFmtId="0" fontId="18" fillId="0" borderId="62" xfId="83" applyFont="1" applyBorder="1"/>
    <xf numFmtId="0" fontId="18" fillId="0" borderId="10" xfId="83" applyFont="1" applyBorder="1"/>
    <xf numFmtId="43" fontId="18" fillId="33" borderId="39" xfId="83" applyNumberFormat="1" applyFont="1" applyFill="1" applyBorder="1"/>
    <xf numFmtId="10" fontId="57" fillId="33" borderId="9" xfId="83" applyNumberFormat="1" applyFont="1" applyFill="1" applyBorder="1" applyAlignment="1">
      <alignment horizontal="center" vertical="center"/>
    </xf>
    <xf numFmtId="10" fontId="57" fillId="0" borderId="10" xfId="83" applyNumberFormat="1" applyFont="1" applyBorder="1" applyAlignment="1">
      <alignment horizontal="center" vertical="center"/>
    </xf>
    <xf numFmtId="43" fontId="18" fillId="33" borderId="39" xfId="83" applyNumberFormat="1" applyFont="1" applyFill="1" applyBorder="1" applyAlignment="1">
      <alignment horizontal="center"/>
    </xf>
    <xf numFmtId="44" fontId="18" fillId="33" borderId="39" xfId="83" applyNumberFormat="1" applyFont="1" applyFill="1" applyBorder="1"/>
    <xf numFmtId="0" fontId="18" fillId="33" borderId="39" xfId="83" applyFont="1" applyFill="1" applyBorder="1"/>
    <xf numFmtId="0" fontId="18" fillId="0" borderId="66" xfId="83" applyFont="1" applyBorder="1"/>
    <xf numFmtId="0" fontId="18" fillId="0" borderId="48" xfId="83" applyFont="1" applyBorder="1" applyAlignment="1">
      <alignment horizontal="center"/>
    </xf>
    <xf numFmtId="0" fontId="18" fillId="0" borderId="47" xfId="83" applyFont="1" applyBorder="1"/>
    <xf numFmtId="43" fontId="18" fillId="33" borderId="49" xfId="83" applyNumberFormat="1" applyFont="1" applyFill="1" applyBorder="1" applyAlignment="1">
      <alignment horizontal="center"/>
    </xf>
    <xf numFmtId="0" fontId="18" fillId="0" borderId="0" xfId="83" applyFont="1" applyAlignment="1">
      <alignment horizontal="center"/>
    </xf>
    <xf numFmtId="0" fontId="18" fillId="0" borderId="11" xfId="83" applyFont="1" applyBorder="1" applyAlignment="1">
      <alignment horizontal="center"/>
    </xf>
    <xf numFmtId="0" fontId="18" fillId="0" borderId="11" xfId="83" applyFont="1" applyBorder="1"/>
    <xf numFmtId="0" fontId="18" fillId="0" borderId="12" xfId="83" applyFont="1" applyBorder="1"/>
    <xf numFmtId="43" fontId="18" fillId="0" borderId="0" xfId="83" applyNumberFormat="1" applyFont="1" applyAlignment="1">
      <alignment horizontal="center"/>
    </xf>
    <xf numFmtId="0" fontId="69" fillId="0" borderId="0" xfId="83" applyFont="1"/>
    <xf numFmtId="43" fontId="69" fillId="0" borderId="0" xfId="83" applyNumberFormat="1" applyFont="1" applyAlignment="1">
      <alignment horizontal="center"/>
    </xf>
    <xf numFmtId="0" fontId="57" fillId="0" borderId="0" xfId="83" applyFont="1" applyAlignment="1">
      <alignment vertical="center"/>
    </xf>
    <xf numFmtId="0" fontId="19" fillId="0" borderId="67" xfId="83" applyFont="1" applyBorder="1" applyAlignment="1">
      <alignment horizontal="center" vertical="top"/>
    </xf>
    <xf numFmtId="0" fontId="57" fillId="0" borderId="67" xfId="83" applyFont="1" applyBorder="1" applyAlignment="1">
      <alignment horizontal="left" vertical="center"/>
    </xf>
    <xf numFmtId="0" fontId="57" fillId="0" borderId="68" xfId="83" applyFont="1" applyBorder="1" applyAlignment="1">
      <alignment horizontal="center" vertical="center" wrapText="1"/>
    </xf>
    <xf numFmtId="0" fontId="57" fillId="0" borderId="70" xfId="83" applyFont="1" applyBorder="1" applyAlignment="1">
      <alignment horizontal="center" vertical="center" wrapText="1"/>
    </xf>
    <xf numFmtId="0" fontId="57" fillId="0" borderId="69" xfId="83" applyFont="1" applyBorder="1" applyAlignment="1">
      <alignment horizontal="center" vertical="center" wrapText="1"/>
    </xf>
    <xf numFmtId="0" fontId="18" fillId="0" borderId="0" xfId="83" applyFont="1" applyAlignment="1">
      <alignment horizontal="left" vertical="center"/>
    </xf>
    <xf numFmtId="0" fontId="42" fillId="0" borderId="73" xfId="83" applyFont="1" applyBorder="1" applyAlignment="1">
      <alignment horizontal="center" vertical="center"/>
    </xf>
    <xf numFmtId="4" fontId="18" fillId="0" borderId="74" xfId="83" applyNumberFormat="1" applyFont="1" applyBorder="1" applyAlignment="1">
      <alignment horizontal="center" vertical="center"/>
    </xf>
    <xf numFmtId="0" fontId="18" fillId="0" borderId="36" xfId="83" applyFont="1" applyBorder="1" applyAlignment="1">
      <alignment horizontal="center" vertical="center"/>
    </xf>
    <xf numFmtId="4" fontId="18" fillId="0" borderId="37" xfId="83" applyNumberFormat="1" applyFont="1" applyBorder="1" applyAlignment="1">
      <alignment horizontal="center" vertical="center"/>
    </xf>
    <xf numFmtId="0" fontId="42" fillId="0" borderId="75" xfId="83" applyFont="1" applyBorder="1" applyAlignment="1">
      <alignment horizontal="center" vertical="center"/>
    </xf>
    <xf numFmtId="4" fontId="18" fillId="0" borderId="62" xfId="83" applyNumberFormat="1" applyFont="1" applyBorder="1" applyAlignment="1">
      <alignment horizontal="center" vertical="center"/>
    </xf>
    <xf numFmtId="0" fontId="18" fillId="0" borderId="9" xfId="83" applyFont="1" applyBorder="1" applyAlignment="1">
      <alignment horizontal="center" vertical="center"/>
    </xf>
    <xf numFmtId="4" fontId="18" fillId="0" borderId="39" xfId="83" applyNumberFormat="1" applyFont="1" applyBorder="1" applyAlignment="1">
      <alignment horizontal="center" vertical="center"/>
    </xf>
    <xf numFmtId="0" fontId="42" fillId="0" borderId="60" xfId="83" applyFont="1" applyBorder="1" applyAlignment="1">
      <alignment horizontal="center" vertical="center"/>
    </xf>
    <xf numFmtId="4" fontId="18" fillId="0" borderId="66" xfId="83" applyNumberFormat="1" applyFont="1" applyBorder="1" applyAlignment="1">
      <alignment horizontal="center" vertical="center"/>
    </xf>
    <xf numFmtId="0" fontId="18" fillId="0" borderId="48" xfId="83" applyFont="1" applyBorder="1" applyAlignment="1">
      <alignment horizontal="center" vertical="center"/>
    </xf>
    <xf numFmtId="4" fontId="18" fillId="0" borderId="49" xfId="83" applyNumberFormat="1" applyFont="1" applyBorder="1" applyAlignment="1">
      <alignment horizontal="center" vertical="center"/>
    </xf>
    <xf numFmtId="4" fontId="0" fillId="0" borderId="9" xfId="0" applyNumberFormat="1" applyBorder="1" applyAlignment="1">
      <alignment horizontal="center" vertical="center"/>
    </xf>
    <xf numFmtId="4" fontId="0" fillId="0" borderId="0" xfId="0" applyNumberFormat="1"/>
    <xf numFmtId="0" fontId="41" fillId="0" borderId="0" xfId="0" applyFont="1" applyAlignment="1">
      <alignment vertical="center"/>
    </xf>
    <xf numFmtId="172" fontId="41" fillId="0" borderId="0" xfId="0" applyNumberFormat="1" applyFont="1" applyAlignment="1">
      <alignment vertical="center"/>
    </xf>
    <xf numFmtId="10" fontId="41" fillId="0" borderId="0" xfId="2" applyNumberFormat="1" applyFont="1" applyAlignment="1">
      <alignment vertical="center"/>
    </xf>
    <xf numFmtId="43" fontId="3" fillId="0" borderId="0" xfId="1" applyFont="1"/>
    <xf numFmtId="0" fontId="80" fillId="0" borderId="9" xfId="82" applyFont="1" applyBorder="1" applyAlignment="1">
      <alignment horizontal="left" vertical="center" wrapText="1"/>
    </xf>
    <xf numFmtId="44" fontId="18" fillId="33" borderId="9" xfId="83" applyNumberFormat="1" applyFont="1" applyFill="1" applyBorder="1" applyAlignment="1">
      <alignment vertical="center"/>
    </xf>
    <xf numFmtId="43" fontId="51" fillId="0" borderId="0" xfId="1" applyFont="1" applyAlignment="1">
      <alignment vertical="center"/>
    </xf>
    <xf numFmtId="172" fontId="51" fillId="0" borderId="0" xfId="78" applyNumberFormat="1" applyFont="1" applyAlignment="1">
      <alignment vertical="center"/>
    </xf>
    <xf numFmtId="0" fontId="3" fillId="0" borderId="0" xfId="172" applyAlignment="1">
      <alignment horizontal="center" vertical="center"/>
    </xf>
    <xf numFmtId="0" fontId="3" fillId="0" borderId="0" xfId="172"/>
    <xf numFmtId="0" fontId="3" fillId="0" borderId="0" xfId="79" applyNumberFormat="1" applyFont="1" applyFill="1"/>
    <xf numFmtId="0" fontId="2" fillId="0" borderId="5" xfId="172" applyFont="1" applyBorder="1" applyAlignment="1">
      <alignment horizontal="left" vertical="center"/>
    </xf>
    <xf numFmtId="0" fontId="2" fillId="0" borderId="5" xfId="172" applyFont="1" applyBorder="1" applyAlignment="1">
      <alignment horizontal="left" vertical="center" wrapText="1"/>
    </xf>
    <xf numFmtId="0" fontId="2" fillId="0" borderId="5" xfId="172" applyFont="1" applyBorder="1" applyAlignment="1">
      <alignment horizontal="center" vertical="center" wrapText="1"/>
    </xf>
    <xf numFmtId="185" fontId="2" fillId="0" borderId="5" xfId="172" applyNumberFormat="1" applyFont="1" applyBorder="1" applyAlignment="1">
      <alignment horizontal="center" vertical="center" wrapText="1"/>
    </xf>
    <xf numFmtId="0" fontId="3" fillId="0" borderId="0" xfId="201"/>
    <xf numFmtId="49" fontId="2" fillId="0" borderId="34" xfId="201" applyNumberFormat="1" applyFont="1" applyBorder="1" applyAlignment="1">
      <alignment horizontal="center" vertical="center"/>
    </xf>
    <xf numFmtId="0" fontId="2" fillId="0" borderId="9" xfId="201" applyFont="1" applyBorder="1" applyAlignment="1">
      <alignment horizontal="center" vertical="center"/>
    </xf>
    <xf numFmtId="4" fontId="84" fillId="0" borderId="9" xfId="201" applyNumberFormat="1" applyFont="1" applyBorder="1" applyAlignment="1">
      <alignment horizontal="center" vertical="center"/>
    </xf>
    <xf numFmtId="0" fontId="2" fillId="0" borderId="9" xfId="201" applyFont="1" applyBorder="1" applyAlignment="1">
      <alignment horizontal="center" vertical="center" wrapText="1"/>
    </xf>
    <xf numFmtId="4" fontId="2" fillId="0" borderId="9" xfId="201" applyNumberFormat="1" applyFont="1" applyBorder="1" applyAlignment="1">
      <alignment horizontal="center" vertical="center"/>
    </xf>
    <xf numFmtId="0" fontId="2" fillId="0" borderId="0" xfId="79" applyNumberFormat="1" applyFont="1" applyFill="1" applyBorder="1" applyAlignment="1">
      <alignment horizontal="center"/>
    </xf>
    <xf numFmtId="0" fontId="2" fillId="0" borderId="0" xfId="3" applyFont="1" applyAlignment="1">
      <alignment horizontal="center"/>
    </xf>
    <xf numFmtId="0" fontId="2" fillId="0" borderId="0" xfId="201" applyFont="1" applyAlignment="1">
      <alignment horizontal="center" vertical="center"/>
    </xf>
    <xf numFmtId="4" fontId="84" fillId="0" borderId="0" xfId="201" applyNumberFormat="1" applyFont="1" applyAlignment="1">
      <alignment horizontal="center" vertical="center"/>
    </xf>
    <xf numFmtId="0" fontId="2" fillId="0" borderId="0" xfId="201" applyFont="1" applyAlignment="1">
      <alignment horizontal="center" vertical="center" wrapText="1"/>
    </xf>
    <xf numFmtId="165" fontId="2" fillId="0" borderId="0" xfId="11" applyFont="1" applyFill="1" applyBorder="1" applyAlignment="1">
      <alignment horizontal="center" vertical="center"/>
    </xf>
    <xf numFmtId="49" fontId="2" fillId="0" borderId="16" xfId="201" applyNumberFormat="1" applyFont="1" applyBorder="1" applyAlignment="1">
      <alignment horizontal="center" vertical="center"/>
    </xf>
    <xf numFmtId="0" fontId="2" fillId="27" borderId="10" xfId="201" applyFont="1" applyFill="1" applyBorder="1" applyAlignment="1">
      <alignment vertical="center"/>
    </xf>
    <xf numFmtId="0" fontId="2" fillId="27" borderId="9" xfId="201" applyFont="1" applyFill="1" applyBorder="1" applyAlignment="1">
      <alignment horizontal="center" vertical="center"/>
    </xf>
    <xf numFmtId="0" fontId="2" fillId="27" borderId="9" xfId="201" applyFont="1" applyFill="1" applyBorder="1" applyAlignment="1">
      <alignment vertical="center"/>
    </xf>
    <xf numFmtId="0" fontId="2" fillId="27" borderId="11" xfId="201" applyFont="1" applyFill="1" applyBorder="1" applyAlignment="1">
      <alignment vertical="center"/>
    </xf>
    <xf numFmtId="4" fontId="2" fillId="27" borderId="11" xfId="201" applyNumberFormat="1" applyFont="1" applyFill="1" applyBorder="1" applyAlignment="1">
      <alignment vertical="center"/>
    </xf>
    <xf numFmtId="172" fontId="2" fillId="27" borderId="43" xfId="201" applyNumberFormat="1" applyFont="1" applyFill="1" applyBorder="1" applyAlignment="1">
      <alignment horizontal="center" vertical="center"/>
    </xf>
    <xf numFmtId="2" fontId="3" fillId="0" borderId="19" xfId="384" applyNumberFormat="1" applyFont="1" applyFill="1" applyBorder="1" applyAlignment="1">
      <alignment horizontal="center" vertical="center"/>
    </xf>
    <xf numFmtId="49" fontId="3" fillId="0" borderId="19" xfId="298" applyNumberFormat="1" applyFont="1" applyFill="1" applyBorder="1" applyAlignment="1">
      <alignment horizontal="center" vertical="center" wrapText="1"/>
    </xf>
    <xf numFmtId="0" fontId="3" fillId="0" borderId="19" xfId="384" applyNumberFormat="1" applyFont="1" applyFill="1" applyBorder="1" applyAlignment="1">
      <alignment horizontal="left" vertical="center" wrapText="1"/>
    </xf>
    <xf numFmtId="172" fontId="3" fillId="0" borderId="19" xfId="298" applyNumberFormat="1" applyFont="1" applyFill="1" applyBorder="1" applyAlignment="1">
      <alignment horizontal="center" vertical="center" wrapText="1"/>
    </xf>
    <xf numFmtId="198" fontId="3" fillId="0" borderId="19" xfId="298" applyNumberFormat="1" applyFont="1" applyFill="1" applyBorder="1" applyAlignment="1">
      <alignment horizontal="center" vertical="center" wrapText="1"/>
    </xf>
    <xf numFmtId="2" fontId="3" fillId="0" borderId="19" xfId="298" applyNumberFormat="1" applyFont="1" applyFill="1" applyBorder="1" applyAlignment="1">
      <alignment horizontal="center" vertical="center" wrapText="1"/>
    </xf>
    <xf numFmtId="0" fontId="3" fillId="0" borderId="0" xfId="79" applyNumberFormat="1" applyFont="1" applyFill="1" applyBorder="1" applyAlignment="1">
      <alignment horizontal="center" vertical="center"/>
    </xf>
    <xf numFmtId="0" fontId="3" fillId="0" borderId="0" xfId="201" applyAlignment="1">
      <alignment horizontal="center" vertical="center"/>
    </xf>
    <xf numFmtId="199" fontId="3" fillId="0" borderId="0" xfId="201" applyNumberFormat="1" applyAlignment="1">
      <alignment horizontal="center" vertical="center"/>
    </xf>
    <xf numFmtId="2" fontId="3" fillId="0" borderId="9" xfId="384" applyNumberFormat="1" applyFont="1" applyFill="1" applyBorder="1" applyAlignment="1">
      <alignment horizontal="center" vertical="center"/>
    </xf>
    <xf numFmtId="49" fontId="3" fillId="0" borderId="9" xfId="298" applyNumberFormat="1" applyFont="1" applyFill="1" applyBorder="1" applyAlignment="1">
      <alignment horizontal="center" vertical="center" wrapText="1"/>
    </xf>
    <xf numFmtId="0" fontId="3" fillId="0" borderId="9" xfId="384" applyNumberFormat="1" applyFont="1" applyFill="1" applyBorder="1" applyAlignment="1">
      <alignment horizontal="left" vertical="center" wrapText="1"/>
    </xf>
    <xf numFmtId="172" fontId="3" fillId="0" borderId="9" xfId="298" applyNumberFormat="1" applyFont="1" applyFill="1" applyBorder="1" applyAlignment="1">
      <alignment horizontal="center" vertical="center" wrapText="1"/>
    </xf>
    <xf numFmtId="2" fontId="3" fillId="0" borderId="9" xfId="298" applyNumberFormat="1" applyFont="1" applyFill="1" applyBorder="1" applyAlignment="1">
      <alignment horizontal="center" vertical="center" wrapText="1"/>
    </xf>
    <xf numFmtId="198" fontId="3" fillId="0" borderId="9" xfId="298" applyNumberFormat="1" applyFont="1" applyFill="1" applyBorder="1" applyAlignment="1">
      <alignment horizontal="center" vertical="center" wrapText="1"/>
    </xf>
    <xf numFmtId="200" fontId="3" fillId="0" borderId="9" xfId="79" applyNumberFormat="1" applyFont="1" applyFill="1" applyBorder="1" applyAlignment="1">
      <alignment horizontal="center" vertical="center" wrapText="1"/>
    </xf>
    <xf numFmtId="0" fontId="3" fillId="0" borderId="0" xfId="172" applyAlignment="1">
      <alignment vertical="center"/>
    </xf>
    <xf numFmtId="0" fontId="3" fillId="0" borderId="0" xfId="172" applyAlignment="1">
      <alignment horizontal="left" vertical="center"/>
    </xf>
    <xf numFmtId="4" fontId="3" fillId="0" borderId="0" xfId="79" applyNumberFormat="1" applyFont="1" applyFill="1" applyAlignment="1">
      <alignment horizontal="center" vertical="center"/>
    </xf>
    <xf numFmtId="165" fontId="3" fillId="0" borderId="0" xfId="79" applyFont="1" applyFill="1" applyAlignment="1">
      <alignment horizontal="center" vertical="center"/>
    </xf>
    <xf numFmtId="10" fontId="3" fillId="0" borderId="0" xfId="230" applyNumberFormat="1" applyFont="1" applyFill="1" applyAlignment="1">
      <alignment horizontal="center" vertical="center"/>
    </xf>
    <xf numFmtId="4" fontId="4" fillId="26" borderId="1" xfId="1" applyNumberFormat="1" applyFont="1" applyFill="1" applyBorder="1" applyAlignment="1">
      <alignment horizontal="center" vertical="center" wrapText="1"/>
    </xf>
    <xf numFmtId="43" fontId="4" fillId="26" borderId="1" xfId="1" applyFont="1" applyFill="1" applyBorder="1" applyAlignment="1">
      <alignment horizontal="center" vertical="center" wrapText="1"/>
    </xf>
    <xf numFmtId="0" fontId="4" fillId="26" borderId="1" xfId="0" applyFont="1" applyFill="1" applyBorder="1" applyAlignment="1">
      <alignment horizontal="center" vertical="center" wrapText="1"/>
    </xf>
    <xf numFmtId="0" fontId="4" fillId="26" borderId="3" xfId="0" applyFont="1" applyFill="1" applyBorder="1" applyAlignment="1">
      <alignment horizontal="center" vertical="center" wrapText="1"/>
    </xf>
    <xf numFmtId="185" fontId="10" fillId="28" borderId="36" xfId="3" applyNumberFormat="1" applyFont="1" applyFill="1" applyBorder="1" applyAlignment="1">
      <alignment horizontal="center" vertical="center"/>
    </xf>
    <xf numFmtId="0" fontId="7" fillId="0" borderId="38" xfId="3" applyFont="1" applyBorder="1" applyAlignment="1">
      <alignment horizontal="center" vertical="center"/>
    </xf>
    <xf numFmtId="168" fontId="7" fillId="0" borderId="43" xfId="57" applyFont="1" applyFill="1" applyBorder="1" applyAlignment="1">
      <alignment horizontal="center" vertical="center"/>
    </xf>
    <xf numFmtId="0" fontId="3" fillId="0" borderId="0" xfId="3" applyAlignment="1">
      <alignment horizontal="left" vertical="center"/>
    </xf>
    <xf numFmtId="0" fontId="16" fillId="0" borderId="66" xfId="3" applyFont="1" applyBorder="1" applyAlignment="1">
      <alignment horizontal="center" vertical="center" wrapText="1"/>
    </xf>
    <xf numFmtId="0" fontId="2" fillId="0" borderId="9" xfId="3" applyFont="1" applyBorder="1" applyAlignment="1">
      <alignment vertical="center"/>
    </xf>
    <xf numFmtId="49" fontId="1" fillId="0" borderId="0" xfId="175" applyNumberFormat="1" applyAlignment="1">
      <alignment horizontal="center" vertical="center" wrapText="1"/>
    </xf>
    <xf numFmtId="49" fontId="9" fillId="0" borderId="0" xfId="175" applyNumberFormat="1" applyFont="1" applyAlignment="1">
      <alignment vertical="center" wrapText="1"/>
    </xf>
    <xf numFmtId="49" fontId="9" fillId="0" borderId="0" xfId="175" applyNumberFormat="1" applyFont="1" applyAlignment="1">
      <alignment horizontal="center" vertical="center" wrapText="1"/>
    </xf>
    <xf numFmtId="49" fontId="1" fillId="0" borderId="0" xfId="175" applyNumberFormat="1" applyAlignment="1">
      <alignment vertical="center" wrapText="1"/>
    </xf>
    <xf numFmtId="49" fontId="1" fillId="36" borderId="0" xfId="175" applyNumberFormat="1" applyFill="1" applyAlignment="1">
      <alignment vertical="center" wrapText="1"/>
    </xf>
    <xf numFmtId="49" fontId="1" fillId="36" borderId="0" xfId="175" applyNumberFormat="1" applyFill="1" applyAlignment="1">
      <alignment horizontal="center" vertical="center" wrapText="1"/>
    </xf>
    <xf numFmtId="49" fontId="1" fillId="14" borderId="0" xfId="175" applyNumberFormat="1" applyFill="1" applyAlignment="1">
      <alignment vertical="center" wrapText="1"/>
    </xf>
    <xf numFmtId="0" fontId="0" fillId="0" borderId="0" xfId="0" applyAlignment="1">
      <alignment horizontal="left" vertical="center"/>
    </xf>
    <xf numFmtId="0" fontId="0" fillId="0" borderId="0" xfId="175" applyFont="1" applyAlignment="1">
      <alignment vertical="center" wrapText="1"/>
    </xf>
    <xf numFmtId="0" fontId="1" fillId="0" borderId="0" xfId="175" applyAlignment="1">
      <alignment horizontal="center" vertical="center" wrapText="1"/>
    </xf>
    <xf numFmtId="4" fontId="1" fillId="0" borderId="0" xfId="175" applyNumberFormat="1" applyAlignment="1">
      <alignment horizontal="center" vertical="center" wrapText="1"/>
    </xf>
    <xf numFmtId="49" fontId="19" fillId="0" borderId="0" xfId="175" applyNumberFormat="1" applyFont="1" applyAlignment="1">
      <alignment wrapText="1"/>
    </xf>
    <xf numFmtId="0" fontId="1" fillId="0" borderId="0" xfId="175" applyAlignment="1">
      <alignment horizontal="center" vertical="center"/>
    </xf>
    <xf numFmtId="49" fontId="0" fillId="0" borderId="0" xfId="175" applyNumberFormat="1" applyFont="1"/>
    <xf numFmtId="49" fontId="1" fillId="0" borderId="0" xfId="175" applyNumberFormat="1" applyAlignment="1">
      <alignment wrapText="1"/>
    </xf>
    <xf numFmtId="0" fontId="110" fillId="0" borderId="0" xfId="0" applyFont="1" applyAlignment="1">
      <alignment horizontal="center" vertical="center" wrapText="1"/>
    </xf>
    <xf numFmtId="0" fontId="111" fillId="0" borderId="0" xfId="0" applyFont="1" applyAlignment="1">
      <alignment horizontal="center" vertical="top" wrapText="1"/>
    </xf>
    <xf numFmtId="0" fontId="111" fillId="0" borderId="0" xfId="0" applyFont="1" applyAlignment="1">
      <alignment horizontal="right" vertical="top" wrapText="1"/>
    </xf>
    <xf numFmtId="0" fontId="1" fillId="0" borderId="0" xfId="175"/>
    <xf numFmtId="49" fontId="9" fillId="0" borderId="0" xfId="175" applyNumberFormat="1" applyFont="1" applyAlignment="1">
      <alignment wrapText="1"/>
    </xf>
    <xf numFmtId="0" fontId="113" fillId="0" borderId="0" xfId="175" applyFont="1" applyAlignment="1">
      <alignment horizontal="center" vertical="center"/>
    </xf>
    <xf numFmtId="0" fontId="113" fillId="0" borderId="0" xfId="175" applyFont="1" applyAlignment="1">
      <alignment horizontal="left" vertical="center" wrapText="1"/>
    </xf>
    <xf numFmtId="43" fontId="113" fillId="0" borderId="0" xfId="406" applyFont="1" applyBorder="1" applyAlignment="1">
      <alignment horizontal="center" vertical="center"/>
    </xf>
    <xf numFmtId="0" fontId="113" fillId="0" borderId="0" xfId="175" applyFont="1" applyAlignment="1">
      <alignment horizontal="center" vertical="center" wrapText="1"/>
    </xf>
    <xf numFmtId="43" fontId="113" fillId="0" borderId="0" xfId="406" applyFont="1" applyBorder="1" applyAlignment="1">
      <alignment horizontal="center" vertical="center" wrapText="1"/>
    </xf>
    <xf numFmtId="49" fontId="75" fillId="0" borderId="0" xfId="175" applyNumberFormat="1" applyFont="1"/>
    <xf numFmtId="49" fontId="75" fillId="0" borderId="0" xfId="175" applyNumberFormat="1" applyFont="1" applyAlignment="1">
      <alignment horizontal="center" vertical="center"/>
    </xf>
    <xf numFmtId="2" fontId="113" fillId="0" borderId="0" xfId="175" applyNumberFormat="1" applyFont="1" applyAlignment="1">
      <alignment horizontal="center" vertical="center"/>
    </xf>
    <xf numFmtId="201" fontId="75" fillId="0" borderId="0" xfId="175" applyNumberFormat="1" applyFont="1"/>
    <xf numFmtId="2" fontId="75" fillId="0" borderId="0" xfId="175" applyNumberFormat="1" applyFont="1" applyAlignment="1">
      <alignment horizontal="center" vertical="center"/>
    </xf>
    <xf numFmtId="172" fontId="19" fillId="0" borderId="0" xfId="175" applyNumberFormat="1" applyFont="1" applyAlignment="1">
      <alignment horizontal="center" vertical="center" wrapText="1"/>
    </xf>
    <xf numFmtId="172" fontId="1" fillId="0" borderId="0" xfId="175" applyNumberFormat="1" applyAlignment="1">
      <alignment horizontal="center" vertical="center" wrapText="1"/>
    </xf>
    <xf numFmtId="0" fontId="0" fillId="0" borderId="0" xfId="175" applyFont="1" applyAlignment="1">
      <alignment horizontal="center" vertical="center" wrapText="1"/>
    </xf>
    <xf numFmtId="49" fontId="0" fillId="0" borderId="0" xfId="0" applyNumberFormat="1" applyAlignment="1">
      <alignment wrapText="1"/>
    </xf>
    <xf numFmtId="0" fontId="2" fillId="0" borderId="66" xfId="172" applyFont="1" applyBorder="1" applyAlignment="1">
      <alignment horizontal="center" vertical="center"/>
    </xf>
    <xf numFmtId="165" fontId="0" fillId="0" borderId="0" xfId="79" applyFont="1"/>
    <xf numFmtId="0" fontId="3" fillId="7" borderId="0" xfId="172" applyFill="1"/>
    <xf numFmtId="165" fontId="0" fillId="7" borderId="0" xfId="79" applyFont="1" applyFill="1"/>
    <xf numFmtId="0" fontId="3" fillId="0" borderId="19" xfId="298" applyNumberFormat="1" applyFont="1" applyFill="1" applyBorder="1" applyAlignment="1">
      <alignment horizontal="center" vertical="center" wrapText="1"/>
    </xf>
    <xf numFmtId="0" fontId="3" fillId="0" borderId="9" xfId="298" applyNumberFormat="1" applyFont="1" applyFill="1" applyBorder="1" applyAlignment="1">
      <alignment horizontal="center" vertical="center" wrapText="1"/>
    </xf>
    <xf numFmtId="0" fontId="18" fillId="0" borderId="7" xfId="5" applyFont="1" applyBorder="1" applyAlignment="1">
      <alignment horizontal="center" vertical="center"/>
    </xf>
    <xf numFmtId="0" fontId="18" fillId="0" borderId="15" xfId="5" applyFont="1" applyBorder="1" applyAlignment="1">
      <alignment horizontal="center" vertical="center"/>
    </xf>
    <xf numFmtId="0" fontId="3" fillId="0" borderId="7" xfId="82" applyBorder="1" applyAlignment="1">
      <alignment horizontal="center"/>
    </xf>
    <xf numFmtId="0" fontId="3" fillId="0" borderId="15" xfId="82" applyBorder="1" applyAlignment="1">
      <alignment horizontal="center"/>
    </xf>
    <xf numFmtId="4" fontId="18" fillId="0" borderId="13" xfId="5" applyNumberFormat="1" applyFont="1" applyBorder="1" applyAlignment="1">
      <alignment horizontal="center" vertical="center"/>
    </xf>
    <xf numFmtId="4" fontId="18" fillId="0" borderId="17" xfId="5" applyNumberFormat="1" applyFont="1" applyBorder="1" applyAlignment="1">
      <alignment horizontal="center" vertical="center"/>
    </xf>
    <xf numFmtId="44" fontId="81" fillId="35" borderId="9" xfId="61" applyFont="1" applyFill="1" applyBorder="1" applyAlignment="1" applyProtection="1">
      <alignment horizontal="center" vertical="center"/>
      <protection locked="0"/>
    </xf>
    <xf numFmtId="2" fontId="4" fillId="0" borderId="0" xfId="0" applyNumberFormat="1" applyFont="1" applyAlignment="1">
      <alignment vertical="top" wrapText="1"/>
    </xf>
    <xf numFmtId="0" fontId="41" fillId="0" borderId="5" xfId="0" applyFont="1" applyBorder="1"/>
    <xf numFmtId="0" fontId="7" fillId="0" borderId="0" xfId="3" applyFont="1" applyAlignment="1">
      <alignment vertical="center"/>
    </xf>
    <xf numFmtId="168" fontId="7" fillId="29" borderId="0" xfId="3" applyNumberFormat="1" applyFont="1" applyFill="1" applyAlignment="1">
      <alignment vertical="center"/>
    </xf>
    <xf numFmtId="2" fontId="7" fillId="29" borderId="0" xfId="3" applyNumberFormat="1" applyFont="1" applyFill="1" applyAlignment="1">
      <alignment vertical="center"/>
    </xf>
    <xf numFmtId="10" fontId="7" fillId="29" borderId="0" xfId="3" applyNumberFormat="1" applyFont="1" applyFill="1" applyAlignment="1">
      <alignment vertical="center"/>
    </xf>
    <xf numFmtId="43" fontId="7" fillId="29" borderId="0" xfId="3" applyNumberFormat="1" applyFont="1" applyFill="1" applyAlignment="1">
      <alignment vertical="center"/>
    </xf>
    <xf numFmtId="168" fontId="7" fillId="0" borderId="9" xfId="58" applyNumberFormat="1" applyFont="1" applyFill="1" applyBorder="1" applyAlignment="1">
      <alignment horizontal="center" vertical="center"/>
    </xf>
    <xf numFmtId="10" fontId="7" fillId="0" borderId="48" xfId="20" applyNumberFormat="1" applyFont="1" applyFill="1" applyBorder="1" applyAlignment="1">
      <alignment horizontal="center" vertical="center"/>
    </xf>
    <xf numFmtId="2" fontId="2" fillId="0" borderId="13" xfId="3" applyNumberFormat="1" applyFont="1" applyBorder="1" applyAlignment="1">
      <alignment horizontal="center" vertical="center" wrapText="1"/>
    </xf>
    <xf numFmtId="0" fontId="119" fillId="0" borderId="0" xfId="0" applyFont="1" applyAlignment="1">
      <alignment horizontal="left" vertical="center"/>
    </xf>
    <xf numFmtId="0" fontId="19" fillId="0" borderId="0" xfId="0" applyFont="1" applyAlignment="1">
      <alignment horizontal="left" vertical="center"/>
    </xf>
    <xf numFmtId="0" fontId="118" fillId="61" borderId="0" xfId="0" applyFont="1" applyFill="1" applyAlignment="1">
      <alignment horizontal="center" vertical="center"/>
    </xf>
    <xf numFmtId="0" fontId="118" fillId="0" borderId="0" xfId="0" applyFont="1" applyAlignment="1">
      <alignment horizontal="center" vertical="center"/>
    </xf>
    <xf numFmtId="0" fontId="118" fillId="0" borderId="0" xfId="0" applyFont="1" applyAlignment="1">
      <alignment horizontal="left" vertical="center"/>
    </xf>
    <xf numFmtId="44" fontId="0" fillId="0" borderId="0" xfId="0" applyNumberFormat="1" applyAlignment="1">
      <alignment horizontal="center" vertical="center"/>
    </xf>
    <xf numFmtId="0" fontId="1" fillId="0" borderId="0" xfId="179"/>
    <xf numFmtId="4" fontId="0" fillId="0" borderId="0" xfId="0" applyNumberFormat="1" applyAlignment="1">
      <alignment horizontal="center" vertical="center"/>
    </xf>
    <xf numFmtId="170" fontId="3" fillId="0" borderId="0" xfId="3" applyNumberFormat="1"/>
    <xf numFmtId="0" fontId="19" fillId="8" borderId="1" xfId="0" applyFont="1" applyFill="1" applyBorder="1" applyAlignment="1">
      <alignment horizontal="center" vertical="center"/>
    </xf>
    <xf numFmtId="0" fontId="19" fillId="13" borderId="67" xfId="0" applyFont="1" applyFill="1" applyBorder="1" applyAlignment="1">
      <alignment horizontal="center" vertical="center"/>
    </xf>
    <xf numFmtId="0" fontId="19" fillId="13" borderId="68" xfId="0" applyFont="1" applyFill="1" applyBorder="1" applyAlignment="1">
      <alignment horizontal="center" vertical="center"/>
    </xf>
    <xf numFmtId="0" fontId="19" fillId="13" borderId="69" xfId="0" applyFont="1" applyFill="1" applyBorder="1" applyAlignment="1">
      <alignment horizontal="center" vertical="center"/>
    </xf>
    <xf numFmtId="0" fontId="118" fillId="61" borderId="0" xfId="0" applyFont="1" applyFill="1" applyAlignment="1">
      <alignment vertical="center"/>
    </xf>
    <xf numFmtId="0" fontId="0" fillId="62" borderId="0" xfId="0" applyFill="1" applyAlignment="1">
      <alignment horizontal="center" vertical="center"/>
    </xf>
    <xf numFmtId="0" fontId="0" fillId="62" borderId="0" xfId="0" applyFill="1" applyAlignment="1">
      <alignment horizontal="left" vertical="center"/>
    </xf>
    <xf numFmtId="44" fontId="0" fillId="63" borderId="0" xfId="0" applyNumberFormat="1" applyFill="1" applyAlignment="1">
      <alignment horizontal="center" vertical="center"/>
    </xf>
    <xf numFmtId="0" fontId="41" fillId="0" borderId="9" xfId="0" applyFont="1" applyBorder="1"/>
    <xf numFmtId="169" fontId="5" fillId="0" borderId="39" xfId="0" applyNumberFormat="1" applyFont="1" applyBorder="1" applyAlignment="1">
      <alignment horizontal="center" vertical="center" wrapText="1"/>
    </xf>
    <xf numFmtId="0" fontId="35" fillId="0" borderId="7" xfId="0" applyFont="1" applyBorder="1" applyAlignment="1">
      <alignment horizontal="center" vertical="center" wrapText="1"/>
    </xf>
    <xf numFmtId="0" fontId="35" fillId="0" borderId="0" xfId="0" applyFont="1" applyAlignment="1">
      <alignment horizontal="center" vertical="center" wrapText="1"/>
    </xf>
    <xf numFmtId="4" fontId="0" fillId="20" borderId="0" xfId="0" applyNumberFormat="1" applyFill="1" applyAlignment="1">
      <alignment horizontal="center"/>
    </xf>
    <xf numFmtId="4" fontId="0" fillId="20" borderId="0" xfId="0" applyNumberFormat="1" applyFill="1"/>
    <xf numFmtId="0" fontId="0" fillId="20" borderId="0" xfId="0" applyFill="1" applyAlignment="1">
      <alignment horizontal="center"/>
    </xf>
    <xf numFmtId="0" fontId="0" fillId="20" borderId="9" xfId="0" applyFill="1" applyBorder="1"/>
    <xf numFmtId="4" fontId="0" fillId="20" borderId="9" xfId="0" applyNumberFormat="1" applyFill="1" applyBorder="1"/>
    <xf numFmtId="0" fontId="0" fillId="20" borderId="9" xfId="0" applyFill="1" applyBorder="1" applyAlignment="1">
      <alignment horizontal="center" vertical="center"/>
    </xf>
    <xf numFmtId="4" fontId="3" fillId="65" borderId="0" xfId="0" applyNumberFormat="1" applyFont="1" applyFill="1" applyAlignment="1">
      <alignment horizontal="center" vertical="center"/>
    </xf>
    <xf numFmtId="172" fontId="41" fillId="65" borderId="0" xfId="0" applyNumberFormat="1" applyFont="1" applyFill="1"/>
    <xf numFmtId="172" fontId="0" fillId="65" borderId="0" xfId="0" applyNumberFormat="1" applyFill="1"/>
    <xf numFmtId="0" fontId="0" fillId="65" borderId="9" xfId="0" applyFill="1" applyBorder="1" applyAlignment="1">
      <alignment horizontal="center"/>
    </xf>
    <xf numFmtId="0" fontId="0" fillId="0" borderId="9" xfId="0" applyBorder="1" applyAlignment="1">
      <alignment horizontal="left" vertical="center"/>
    </xf>
    <xf numFmtId="4" fontId="121" fillId="24" borderId="9" xfId="0" applyNumberFormat="1" applyFont="1" applyFill="1" applyBorder="1" applyAlignment="1">
      <alignment horizontal="center" vertical="center"/>
    </xf>
    <xf numFmtId="0" fontId="118" fillId="24" borderId="9" xfId="0" applyFont="1" applyFill="1" applyBorder="1" applyAlignment="1">
      <alignment horizontal="center" vertical="center"/>
    </xf>
    <xf numFmtId="4" fontId="118" fillId="24" borderId="9" xfId="0" applyNumberFormat="1" applyFont="1" applyFill="1" applyBorder="1" applyAlignment="1">
      <alignment horizontal="center" vertical="center"/>
    </xf>
    <xf numFmtId="43" fontId="3" fillId="0" borderId="0" xfId="1" applyFont="1" applyAlignment="1">
      <alignment horizontal="center" vertical="center" wrapText="1"/>
    </xf>
    <xf numFmtId="0" fontId="31" fillId="0" borderId="0" xfId="0" applyFont="1" applyAlignment="1">
      <alignment horizontal="left" wrapText="1"/>
    </xf>
    <xf numFmtId="0" fontId="0" fillId="0" borderId="0" xfId="0" applyAlignment="1">
      <alignment horizontal="center"/>
    </xf>
    <xf numFmtId="172" fontId="0" fillId="0" borderId="0" xfId="0" applyNumberFormat="1" applyAlignment="1">
      <alignment horizontal="center"/>
    </xf>
    <xf numFmtId="0" fontId="74" fillId="31" borderId="9" xfId="0" applyFont="1" applyFill="1" applyBorder="1" applyAlignment="1">
      <alignment horizontal="center"/>
    </xf>
    <xf numFmtId="0" fontId="46" fillId="0" borderId="0" xfId="0" applyFont="1" applyAlignment="1">
      <alignment horizontal="center" vertical="center" wrapText="1"/>
    </xf>
    <xf numFmtId="2" fontId="3" fillId="0" borderId="0" xfId="0" applyNumberFormat="1" applyFont="1" applyAlignment="1">
      <alignment horizontal="center" vertical="center"/>
    </xf>
    <xf numFmtId="4" fontId="6" fillId="0" borderId="9" xfId="3" applyNumberFormat="1" applyFont="1" applyBorder="1" applyAlignment="1">
      <alignment horizontal="center" vertical="center" wrapText="1"/>
    </xf>
    <xf numFmtId="0" fontId="3" fillId="0" borderId="0" xfId="0" applyFont="1" applyAlignment="1">
      <alignment horizontal="left" vertical="center" wrapText="1"/>
    </xf>
    <xf numFmtId="0" fontId="3" fillId="0" borderId="0" xfId="42" applyFont="1" applyAlignment="1">
      <alignment horizontal="center" vertical="center"/>
    </xf>
    <xf numFmtId="0" fontId="3" fillId="0" borderId="0" xfId="42" applyFont="1"/>
    <xf numFmtId="0" fontId="3" fillId="0" borderId="0" xfId="42" applyFont="1" applyAlignment="1">
      <alignment horizontal="left" vertical="center" wrapText="1"/>
    </xf>
    <xf numFmtId="0" fontId="3" fillId="0" borderId="0" xfId="42" applyFont="1" applyAlignment="1">
      <alignment horizontal="center" vertical="center" wrapText="1"/>
    </xf>
    <xf numFmtId="0" fontId="4" fillId="26" borderId="3" xfId="42" applyFont="1" applyFill="1" applyBorder="1" applyAlignment="1">
      <alignment horizontal="center" vertical="center"/>
    </xf>
    <xf numFmtId="0" fontId="3" fillId="0" borderId="3" xfId="42" applyFont="1" applyBorder="1" applyAlignment="1">
      <alignment horizontal="center" vertical="center" wrapText="1"/>
    </xf>
    <xf numFmtId="0" fontId="3" fillId="0" borderId="4" xfId="42" applyFont="1" applyBorder="1" applyAlignment="1">
      <alignment horizontal="center" vertical="center" wrapText="1"/>
    </xf>
    <xf numFmtId="0" fontId="3" fillId="0" borderId="10" xfId="42" applyFont="1" applyBorder="1" applyAlignment="1">
      <alignment horizontal="center"/>
    </xf>
    <xf numFmtId="0" fontId="3" fillId="0" borderId="12" xfId="42" applyFont="1" applyBorder="1" applyAlignment="1">
      <alignment horizontal="center"/>
    </xf>
    <xf numFmtId="0" fontId="0" fillId="0" borderId="11" xfId="0" applyBorder="1"/>
    <xf numFmtId="0" fontId="0" fillId="0" borderId="11" xfId="0" applyBorder="1" applyAlignment="1">
      <alignment horizontal="right"/>
    </xf>
    <xf numFmtId="0" fontId="0" fillId="0" borderId="12" xfId="0" applyBorder="1"/>
    <xf numFmtId="0" fontId="3" fillId="0" borderId="11" xfId="0" applyFont="1" applyBorder="1" applyAlignment="1">
      <alignment horizontal="right"/>
    </xf>
    <xf numFmtId="0" fontId="3" fillId="0" borderId="0" xfId="0" applyFont="1" applyAlignment="1">
      <alignment horizontal="center"/>
    </xf>
    <xf numFmtId="0" fontId="0" fillId="12" borderId="9" xfId="0" applyFill="1" applyBorder="1" applyAlignment="1">
      <alignment horizontal="center"/>
    </xf>
    <xf numFmtId="0" fontId="4" fillId="0" borderId="0" xfId="0" applyFont="1" applyAlignment="1">
      <alignment horizontal="right"/>
    </xf>
    <xf numFmtId="169" fontId="5" fillId="0" borderId="40" xfId="0" applyNumberFormat="1" applyFont="1" applyBorder="1" applyAlignment="1">
      <alignment horizontal="center" vertical="center" wrapText="1"/>
    </xf>
    <xf numFmtId="0" fontId="3" fillId="0" borderId="0" xfId="172" applyAlignment="1">
      <alignment horizontal="center" vertical="center"/>
    </xf>
    <xf numFmtId="166" fontId="3" fillId="0" borderId="9" xfId="3" applyNumberFormat="1" applyBorder="1" applyAlignment="1">
      <alignment horizontal="center" vertical="center" wrapText="1"/>
    </xf>
    <xf numFmtId="0" fontId="3" fillId="0" borderId="9" xfId="3" applyBorder="1" applyAlignment="1">
      <alignment horizontal="center" vertical="center" wrapText="1"/>
    </xf>
    <xf numFmtId="166" fontId="3" fillId="0" borderId="10" xfId="3" applyNumberFormat="1" applyBorder="1" applyAlignment="1">
      <alignment horizontal="center" vertical="center" wrapText="1"/>
    </xf>
    <xf numFmtId="166" fontId="3" fillId="0" borderId="12" xfId="3" applyNumberFormat="1" applyBorder="1" applyAlignment="1">
      <alignment horizontal="center" vertical="center" wrapText="1"/>
    </xf>
    <xf numFmtId="166" fontId="2" fillId="0" borderId="10" xfId="3" applyNumberFormat="1" applyFont="1" applyBorder="1" applyAlignment="1">
      <alignment horizontal="center" vertical="center" wrapText="1"/>
    </xf>
    <xf numFmtId="166" fontId="2" fillId="0" borderId="12" xfId="3" applyNumberFormat="1" applyFont="1" applyBorder="1" applyAlignment="1">
      <alignment horizontal="center" vertical="center" wrapText="1"/>
    </xf>
    <xf numFmtId="166" fontId="2" fillId="0" borderId="9" xfId="3" applyNumberFormat="1" applyFont="1" applyBorder="1" applyAlignment="1">
      <alignment horizontal="center" vertical="center" wrapText="1"/>
    </xf>
    <xf numFmtId="0" fontId="2" fillId="0" borderId="9" xfId="3" applyFont="1" applyBorder="1" applyAlignment="1">
      <alignment horizontal="center" vertical="center" wrapText="1"/>
    </xf>
    <xf numFmtId="166" fontId="2" fillId="0" borderId="41" xfId="3" applyNumberFormat="1" applyFont="1" applyBorder="1" applyAlignment="1">
      <alignment horizontal="center" vertical="center" wrapText="1"/>
    </xf>
    <xf numFmtId="166" fontId="2" fillId="0" borderId="11" xfId="3" applyNumberFormat="1" applyFont="1" applyBorder="1" applyAlignment="1">
      <alignment horizontal="center" vertical="center" wrapText="1"/>
    </xf>
    <xf numFmtId="2" fontId="3" fillId="0" borderId="0" xfId="3" applyNumberFormat="1" applyAlignment="1">
      <alignment horizontal="center" vertical="center" wrapText="1"/>
    </xf>
    <xf numFmtId="0" fontId="3" fillId="0" borderId="0" xfId="3" applyAlignment="1">
      <alignment horizontal="center" vertical="center" wrapText="1"/>
    </xf>
    <xf numFmtId="166" fontId="3" fillId="0" borderId="8" xfId="3" applyNumberFormat="1" applyBorder="1" applyAlignment="1">
      <alignment horizontal="center" vertical="center" wrapText="1"/>
    </xf>
    <xf numFmtId="166" fontId="3" fillId="0" borderId="14" xfId="3" applyNumberFormat="1" applyBorder="1" applyAlignment="1">
      <alignment horizontal="center" vertical="center" wrapText="1"/>
    </xf>
    <xf numFmtId="0" fontId="2" fillId="0" borderId="12" xfId="3" applyFont="1" applyBorder="1" applyAlignment="1">
      <alignment horizontal="center" vertical="center" wrapText="1"/>
    </xf>
    <xf numFmtId="0" fontId="2" fillId="0" borderId="41" xfId="3" applyFont="1" applyBorder="1" applyAlignment="1">
      <alignment horizontal="center" vertical="center" wrapText="1"/>
    </xf>
    <xf numFmtId="166" fontId="3" fillId="0" borderId="11" xfId="3" applyNumberFormat="1" applyBorder="1" applyAlignment="1">
      <alignment horizontal="center" vertical="center" wrapText="1"/>
    </xf>
    <xf numFmtId="0" fontId="3" fillId="0" borderId="0" xfId="3" applyAlignment="1">
      <alignment horizontal="center" vertical="center"/>
    </xf>
    <xf numFmtId="0" fontId="3" fillId="0" borderId="0" xfId="3" applyAlignment="1">
      <alignment horizontal="right" vertical="center" wrapText="1"/>
    </xf>
    <xf numFmtId="166" fontId="3" fillId="0" borderId="0" xfId="3" applyNumberFormat="1" applyAlignment="1">
      <alignment horizontal="left" vertical="center" wrapText="1"/>
    </xf>
    <xf numFmtId="0" fontId="3" fillId="0" borderId="0" xfId="3" applyAlignment="1">
      <alignment horizontal="left" vertical="center" wrapText="1"/>
    </xf>
    <xf numFmtId="0" fontId="2" fillId="0" borderId="10" xfId="3" applyFont="1" applyBorder="1" applyAlignment="1">
      <alignment horizontal="center" vertical="center" wrapText="1"/>
    </xf>
    <xf numFmtId="0" fontId="2" fillId="0" borderId="11" xfId="3" applyFont="1" applyBorder="1" applyAlignment="1">
      <alignment horizontal="center" vertical="center" wrapText="1"/>
    </xf>
    <xf numFmtId="166" fontId="2" fillId="0" borderId="0" xfId="3" applyNumberFormat="1" applyFont="1" applyAlignment="1">
      <alignment horizontal="center" vertical="center" wrapText="1"/>
    </xf>
    <xf numFmtId="2" fontId="2" fillId="0" borderId="10" xfId="3" applyNumberFormat="1" applyFont="1" applyBorder="1" applyAlignment="1">
      <alignment horizontal="center" vertical="center" wrapText="1"/>
    </xf>
    <xf numFmtId="2" fontId="2" fillId="0" borderId="12" xfId="3" applyNumberFormat="1" applyFont="1" applyBorder="1" applyAlignment="1">
      <alignment horizontal="center" vertical="center" wrapText="1"/>
    </xf>
    <xf numFmtId="0" fontId="3" fillId="0" borderId="8" xfId="3" applyBorder="1" applyAlignment="1">
      <alignment horizontal="center" vertical="center" wrapText="1"/>
    </xf>
    <xf numFmtId="2" fontId="3" fillId="0" borderId="10" xfId="3" applyNumberFormat="1" applyBorder="1" applyAlignment="1">
      <alignment horizontal="center" vertical="center" wrapText="1"/>
    </xf>
    <xf numFmtId="4" fontId="3" fillId="0" borderId="11" xfId="3" applyNumberFormat="1" applyBorder="1" applyAlignment="1">
      <alignment horizontal="center" vertical="center" wrapText="1"/>
    </xf>
    <xf numFmtId="4" fontId="3" fillId="0" borderId="12" xfId="3" applyNumberFormat="1" applyBorder="1" applyAlignment="1">
      <alignment horizontal="center" vertical="center" wrapText="1"/>
    </xf>
    <xf numFmtId="4" fontId="2" fillId="0" borderId="9" xfId="3" applyNumberFormat="1" applyFont="1" applyBorder="1" applyAlignment="1">
      <alignment horizontal="center" vertical="center" wrapText="1"/>
    </xf>
    <xf numFmtId="2" fontId="2" fillId="0" borderId="9" xfId="3" applyNumberFormat="1" applyFont="1" applyBorder="1" applyAlignment="1">
      <alignment horizontal="center" vertical="center" wrapText="1"/>
    </xf>
    <xf numFmtId="166" fontId="2" fillId="0" borderId="19" xfId="3" applyNumberFormat="1" applyFont="1" applyBorder="1" applyAlignment="1">
      <alignment horizontal="center" vertical="center" wrapText="1"/>
    </xf>
    <xf numFmtId="166" fontId="2" fillId="20" borderId="9" xfId="3" applyNumberFormat="1" applyFont="1" applyFill="1" applyBorder="1" applyAlignment="1">
      <alignment horizontal="center" vertical="center" wrapText="1"/>
    </xf>
    <xf numFmtId="0" fontId="3" fillId="0" borderId="19" xfId="3" applyBorder="1" applyAlignment="1">
      <alignment horizontal="center" vertical="center" wrapText="1"/>
    </xf>
    <xf numFmtId="166" fontId="3" fillId="0" borderId="10" xfId="0" applyNumberFormat="1" applyFont="1" applyBorder="1" applyAlignment="1">
      <alignment horizontal="center" vertical="center" wrapText="1"/>
    </xf>
    <xf numFmtId="166" fontId="3" fillId="0" borderId="12"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2" fillId="0" borderId="9" xfId="0" applyNumberFormat="1" applyFont="1" applyBorder="1" applyAlignment="1">
      <alignment horizontal="center" vertical="center" wrapText="1"/>
    </xf>
    <xf numFmtId="0" fontId="2" fillId="0" borderId="9" xfId="0" applyFont="1" applyBorder="1" applyAlignment="1">
      <alignment horizontal="center" vertical="center" wrapText="1"/>
    </xf>
    <xf numFmtId="2" fontId="3" fillId="0" borderId="0" xfId="0" applyNumberFormat="1" applyFont="1" applyAlignment="1">
      <alignment horizontal="center" vertical="center" wrapText="1"/>
    </xf>
    <xf numFmtId="0" fontId="3" fillId="0" borderId="0" xfId="0" applyFont="1" applyAlignment="1">
      <alignment horizontal="center" vertical="center" wrapText="1"/>
    </xf>
    <xf numFmtId="180" fontId="3" fillId="0" borderId="9" xfId="0" applyNumberFormat="1" applyFont="1" applyBorder="1" applyAlignment="1">
      <alignment horizontal="center" vertical="center" wrapText="1"/>
    </xf>
    <xf numFmtId="166" fontId="2" fillId="0" borderId="10" xfId="0" applyNumberFormat="1" applyFont="1" applyBorder="1" applyAlignment="1">
      <alignment horizontal="center" vertical="center" wrapText="1"/>
    </xf>
    <xf numFmtId="166" fontId="2" fillId="0" borderId="11" xfId="0" applyNumberFormat="1" applyFont="1" applyBorder="1" applyAlignment="1">
      <alignment horizontal="center" vertical="center" wrapText="1"/>
    </xf>
    <xf numFmtId="166" fontId="2" fillId="0" borderId="12" xfId="0" applyNumberFormat="1" applyFont="1" applyBorder="1" applyAlignment="1">
      <alignment horizontal="center" vertical="center" wrapText="1"/>
    </xf>
    <xf numFmtId="49" fontId="3" fillId="0" borderId="9" xfId="0" applyNumberFormat="1" applyFont="1" applyBorder="1" applyAlignment="1">
      <alignment horizontal="center" vertical="center" wrapText="1"/>
    </xf>
    <xf numFmtId="166" fontId="3" fillId="25" borderId="10" xfId="0" applyNumberFormat="1" applyFont="1" applyFill="1" applyBorder="1" applyAlignment="1">
      <alignment horizontal="center" vertical="center" wrapText="1"/>
    </xf>
    <xf numFmtId="166" fontId="3" fillId="25" borderId="11" xfId="0" applyNumberFormat="1" applyFont="1" applyFill="1" applyBorder="1" applyAlignment="1">
      <alignment horizontal="center" vertical="center" wrapText="1"/>
    </xf>
    <xf numFmtId="166" fontId="3" fillId="25" borderId="12" xfId="0" applyNumberFormat="1" applyFont="1" applyFill="1" applyBorder="1" applyAlignment="1">
      <alignment horizontal="center" vertical="center" wrapText="1"/>
    </xf>
    <xf numFmtId="2" fontId="3" fillId="0" borderId="9" xfId="3" applyNumberFormat="1" applyBorder="1" applyAlignment="1">
      <alignment horizontal="center" vertical="center" wrapText="1"/>
    </xf>
    <xf numFmtId="166" fontId="3" fillId="0" borderId="0" xfId="3" applyNumberFormat="1" applyAlignment="1">
      <alignment horizontal="center" vertical="center" wrapText="1"/>
    </xf>
    <xf numFmtId="49" fontId="16" fillId="0" borderId="9" xfId="31" applyNumberFormat="1" applyFont="1" applyBorder="1" applyAlignment="1">
      <alignment horizontal="center" vertical="center" wrapText="1"/>
    </xf>
    <xf numFmtId="49" fontId="16" fillId="0" borderId="0" xfId="31" applyNumberFormat="1" applyFont="1" applyAlignment="1">
      <alignment horizontal="center" vertical="center" wrapText="1"/>
    </xf>
    <xf numFmtId="0" fontId="3" fillId="0" borderId="8" xfId="3" applyBorder="1" applyAlignment="1">
      <alignment vertical="center"/>
    </xf>
    <xf numFmtId="0" fontId="3" fillId="0" borderId="0" xfId="3" applyAlignment="1">
      <alignment vertical="center"/>
    </xf>
    <xf numFmtId="0" fontId="3" fillId="0" borderId="16" xfId="3" applyBorder="1" applyAlignment="1">
      <alignment vertical="center"/>
    </xf>
    <xf numFmtId="4" fontId="3" fillId="0" borderId="19" xfId="3" applyNumberFormat="1" applyBorder="1" applyAlignment="1">
      <alignment horizontal="center" vertical="center" wrapText="1"/>
    </xf>
    <xf numFmtId="4" fontId="2" fillId="0" borderId="19" xfId="3" applyNumberFormat="1" applyFont="1" applyBorder="1" applyAlignment="1">
      <alignment horizontal="center" vertical="center" wrapText="1"/>
    </xf>
    <xf numFmtId="49" fontId="9" fillId="0" borderId="0" xfId="31" applyNumberFormat="1" applyFont="1" applyAlignment="1">
      <alignment horizontal="center" vertical="center" wrapText="1"/>
    </xf>
    <xf numFmtId="49" fontId="9" fillId="0" borderId="9" xfId="31" applyNumberFormat="1" applyFont="1" applyBorder="1" applyAlignment="1">
      <alignment horizontal="center" vertical="center" wrapText="1"/>
    </xf>
    <xf numFmtId="0" fontId="0" fillId="0" borderId="9" xfId="31" applyFont="1" applyBorder="1" applyAlignment="1">
      <alignment horizontal="center" vertical="center"/>
    </xf>
    <xf numFmtId="172" fontId="3" fillId="0" borderId="0" xfId="3" applyNumberFormat="1" applyAlignment="1">
      <alignment horizontal="center" vertical="center" wrapText="1"/>
    </xf>
    <xf numFmtId="172" fontId="3" fillId="0" borderId="9" xfId="3" applyNumberFormat="1" applyBorder="1" applyAlignment="1">
      <alignment horizontal="center" vertical="center" wrapText="1"/>
    </xf>
    <xf numFmtId="10" fontId="3" fillId="0" borderId="9" xfId="3" applyNumberFormat="1" applyBorder="1" applyAlignment="1">
      <alignment horizontal="center" vertical="center" wrapText="1"/>
    </xf>
    <xf numFmtId="0" fontId="41" fillId="0" borderId="9" xfId="31" applyFont="1" applyBorder="1" applyAlignment="1">
      <alignment horizontal="center" vertical="center"/>
    </xf>
    <xf numFmtId="178" fontId="3" fillId="0" borderId="9" xfId="3" applyNumberFormat="1" applyBorder="1" applyAlignment="1">
      <alignment horizontal="center" vertical="center" wrapText="1"/>
    </xf>
    <xf numFmtId="178" fontId="3" fillId="0" borderId="0" xfId="3" applyNumberFormat="1" applyAlignment="1">
      <alignment horizontal="center" vertical="center" wrapText="1"/>
    </xf>
    <xf numFmtId="0" fontId="18" fillId="0" borderId="0" xfId="83" applyFont="1" applyAlignment="1">
      <alignment horizontal="left" wrapText="1"/>
    </xf>
    <xf numFmtId="0" fontId="112" fillId="0" borderId="0" xfId="175" applyFont="1" applyAlignment="1">
      <alignment horizontal="center" vertical="center"/>
    </xf>
    <xf numFmtId="49" fontId="19" fillId="0" borderId="0" xfId="175" applyNumberFormat="1" applyFont="1" applyAlignment="1">
      <alignment horizontal="center" vertical="center" wrapText="1"/>
    </xf>
    <xf numFmtId="49" fontId="1" fillId="0" borderId="0" xfId="175" applyNumberFormat="1" applyAlignment="1">
      <alignment horizontal="center" vertical="center" wrapText="1"/>
    </xf>
    <xf numFmtId="49" fontId="0" fillId="0" borderId="0" xfId="175" applyNumberFormat="1" applyFont="1" applyAlignment="1">
      <alignment horizontal="center" vertical="center" wrapText="1"/>
    </xf>
    <xf numFmtId="0" fontId="1" fillId="0" borderId="0" xfId="175" applyAlignment="1">
      <alignment horizontal="center"/>
    </xf>
    <xf numFmtId="166" fontId="3" fillId="0" borderId="12" xfId="3" applyNumberFormat="1" applyBorder="1" applyAlignment="1">
      <alignment horizontal="left" vertical="center" wrapText="1"/>
    </xf>
    <xf numFmtId="0" fontId="1" fillId="0" borderId="9" xfId="56" applyBorder="1" applyAlignment="1">
      <alignment horizontal="center" vertical="center"/>
    </xf>
    <xf numFmtId="0" fontId="1" fillId="0" borderId="9" xfId="56" applyBorder="1" applyAlignment="1">
      <alignment horizontal="center" vertical="center" wrapText="1"/>
    </xf>
    <xf numFmtId="4" fontId="43" fillId="0" borderId="7" xfId="56" applyNumberFormat="1" applyFont="1" applyBorder="1" applyAlignment="1">
      <alignment horizontal="center"/>
    </xf>
    <xf numFmtId="0" fontId="3" fillId="0" borderId="14" xfId="3" applyBorder="1" applyAlignment="1">
      <alignment vertical="center"/>
    </xf>
    <xf numFmtId="0" fontId="3" fillId="0" borderId="15" xfId="3" applyBorder="1" applyAlignment="1">
      <alignment vertical="center"/>
    </xf>
    <xf numFmtId="0" fontId="3" fillId="0" borderId="17" xfId="3" applyBorder="1" applyAlignment="1">
      <alignment vertical="center"/>
    </xf>
    <xf numFmtId="0" fontId="31" fillId="0" borderId="7" xfId="0" applyFont="1" applyBorder="1" applyAlignment="1">
      <alignment horizontal="left" wrapText="1"/>
    </xf>
    <xf numFmtId="0" fontId="31" fillId="0" borderId="0" xfId="0" applyFont="1" applyAlignment="1">
      <alignment horizontal="left" wrapText="1"/>
    </xf>
    <xf numFmtId="0" fontId="31" fillId="0" borderId="15" xfId="0" applyFont="1" applyBorder="1" applyAlignment="1">
      <alignment horizontal="left" wrapText="1"/>
    </xf>
    <xf numFmtId="0" fontId="31" fillId="0" borderId="13" xfId="0" applyFont="1" applyBorder="1" applyAlignment="1">
      <alignment horizontal="left" wrapText="1"/>
    </xf>
    <xf numFmtId="0" fontId="31" fillId="0" borderId="16" xfId="0" applyFont="1" applyBorder="1" applyAlignment="1">
      <alignment horizontal="left" wrapText="1"/>
    </xf>
    <xf numFmtId="0" fontId="31" fillId="0" borderId="17" xfId="0" applyFont="1" applyBorder="1" applyAlignment="1">
      <alignment horizontal="left" wrapText="1"/>
    </xf>
    <xf numFmtId="0" fontId="0" fillId="0" borderId="9" xfId="0" applyBorder="1" applyAlignment="1">
      <alignment horizontal="center"/>
    </xf>
    <xf numFmtId="0" fontId="19" fillId="0" borderId="6" xfId="0" applyFont="1" applyBorder="1" applyAlignment="1">
      <alignment horizontal="center"/>
    </xf>
    <xf numFmtId="0" fontId="19" fillId="0" borderId="8" xfId="0" applyFont="1" applyBorder="1" applyAlignment="1">
      <alignment horizontal="center"/>
    </xf>
    <xf numFmtId="0" fontId="19" fillId="0" borderId="14" xfId="0" applyFont="1" applyBorder="1" applyAlignment="1">
      <alignment horizontal="center"/>
    </xf>
    <xf numFmtId="0" fontId="57" fillId="20" borderId="9" xfId="0" applyFont="1" applyFill="1" applyBorder="1" applyAlignment="1">
      <alignment horizontal="center" vertical="center" wrapText="1"/>
    </xf>
    <xf numFmtId="172" fontId="0" fillId="0" borderId="9" xfId="0" applyNumberFormat="1" applyBorder="1" applyAlignment="1">
      <alignment horizontal="center"/>
    </xf>
    <xf numFmtId="172" fontId="19" fillId="0" borderId="9" xfId="0" applyNumberFormat="1" applyFont="1" applyBorder="1" applyAlignment="1">
      <alignment horizontal="center"/>
    </xf>
    <xf numFmtId="0" fontId="0" fillId="0" borderId="0" xfId="0" applyAlignment="1">
      <alignment horizontal="center"/>
    </xf>
    <xf numFmtId="172" fontId="0" fillId="0" borderId="0" xfId="0" applyNumberFormat="1" applyAlignment="1">
      <alignment horizontal="center"/>
    </xf>
    <xf numFmtId="0" fontId="120" fillId="64" borderId="9" xfId="0" applyFont="1" applyFill="1" applyBorder="1" applyAlignment="1">
      <alignment horizontal="center"/>
    </xf>
    <xf numFmtId="0" fontId="74" fillId="31" borderId="10" xfId="0" applyFont="1" applyFill="1" applyBorder="1" applyAlignment="1">
      <alignment horizontal="center"/>
    </xf>
    <xf numFmtId="0" fontId="74" fillId="31" borderId="12" xfId="0" applyFont="1" applyFill="1" applyBorder="1" applyAlignment="1">
      <alignment horizontal="center"/>
    </xf>
    <xf numFmtId="0" fontId="74" fillId="31" borderId="9" xfId="0" applyFont="1" applyFill="1" applyBorder="1" applyAlignment="1">
      <alignment horizontal="center"/>
    </xf>
    <xf numFmtId="0" fontId="3" fillId="26" borderId="0" xfId="16" applyFont="1" applyFill="1" applyAlignment="1">
      <alignment horizontal="center"/>
    </xf>
    <xf numFmtId="0" fontId="7" fillId="4" borderId="0" xfId="16" applyFont="1" applyFill="1" applyAlignment="1">
      <alignment horizontal="center"/>
    </xf>
    <xf numFmtId="0" fontId="37" fillId="18" borderId="0" xfId="16" applyFont="1" applyFill="1" applyAlignment="1">
      <alignment horizontal="center"/>
    </xf>
    <xf numFmtId="0" fontId="39" fillId="0" borderId="0" xfId="12" applyFont="1" applyAlignment="1">
      <alignment horizontal="center" vertical="center" wrapText="1"/>
    </xf>
    <xf numFmtId="0" fontId="37" fillId="26" borderId="0" xfId="16" applyFont="1" applyFill="1" applyAlignment="1">
      <alignment horizontal="center"/>
    </xf>
    <xf numFmtId="0" fontId="38" fillId="0" borderId="0" xfId="16" applyFont="1" applyAlignment="1">
      <alignment horizontal="center" vertical="center"/>
    </xf>
    <xf numFmtId="0" fontId="38" fillId="0" borderId="0" xfId="16" applyFont="1" applyAlignment="1">
      <alignment horizontal="center" vertical="center" wrapText="1"/>
    </xf>
    <xf numFmtId="4" fontId="35" fillId="0" borderId="0" xfId="16" applyNumberFormat="1" applyFont="1" applyAlignment="1">
      <alignment horizontal="center" vertical="center" wrapText="1"/>
    </xf>
    <xf numFmtId="0" fontId="34" fillId="0" borderId="0" xfId="16" applyFont="1" applyAlignment="1">
      <alignment horizontal="center"/>
    </xf>
    <xf numFmtId="0" fontId="3" fillId="4" borderId="0" xfId="16" applyFont="1" applyFill="1" applyAlignment="1">
      <alignment horizontal="center"/>
    </xf>
    <xf numFmtId="2" fontId="36" fillId="26" borderId="0" xfId="16" applyNumberFormat="1" applyFont="1" applyFill="1" applyAlignment="1">
      <alignment horizontal="center" vertical="center" wrapText="1"/>
    </xf>
    <xf numFmtId="4" fontId="34" fillId="0" borderId="0" xfId="16" applyNumberFormat="1" applyFont="1" applyAlignment="1">
      <alignment horizontal="left" vertical="center" wrapText="1"/>
    </xf>
    <xf numFmtId="0" fontId="46" fillId="0" borderId="0" xfId="0" applyFont="1" applyAlignment="1">
      <alignment horizontal="center" vertical="center" wrapText="1"/>
    </xf>
    <xf numFmtId="167" fontId="5" fillId="26" borderId="50" xfId="12" applyNumberFormat="1" applyFont="1" applyFill="1" applyBorder="1" applyAlignment="1">
      <alignment horizontal="center" vertical="center"/>
    </xf>
    <xf numFmtId="167" fontId="5" fillId="26" borderId="52" xfId="12" applyNumberFormat="1" applyFont="1" applyFill="1" applyBorder="1" applyAlignment="1">
      <alignment horizontal="center" vertical="center"/>
    </xf>
    <xf numFmtId="167" fontId="5" fillId="26" borderId="53" xfId="12" applyNumberFormat="1" applyFont="1" applyFill="1" applyBorder="1" applyAlignment="1">
      <alignment horizontal="center" vertical="center"/>
    </xf>
    <xf numFmtId="165" fontId="47" fillId="26" borderId="24" xfId="11" applyFont="1" applyFill="1" applyBorder="1" applyAlignment="1">
      <alignment horizontal="center" vertical="center" wrapText="1"/>
    </xf>
    <xf numFmtId="165" fontId="47" fillId="26" borderId="23" xfId="11" applyFont="1" applyFill="1" applyBorder="1" applyAlignment="1">
      <alignment horizontal="center" vertical="center" wrapText="1"/>
    </xf>
    <xf numFmtId="165" fontId="47" fillId="26" borderId="28" xfId="11" applyFont="1" applyFill="1" applyBorder="1" applyAlignment="1">
      <alignment horizontal="center" vertical="center" wrapText="1"/>
    </xf>
    <xf numFmtId="165" fontId="47" fillId="26" borderId="0" xfId="11" applyFont="1" applyFill="1" applyBorder="1" applyAlignment="1">
      <alignment horizontal="center" vertical="center" wrapText="1"/>
    </xf>
    <xf numFmtId="165" fontId="47" fillId="26" borderId="30" xfId="11" applyFont="1" applyFill="1" applyBorder="1" applyAlignment="1">
      <alignment horizontal="center" vertical="center" wrapText="1"/>
    </xf>
    <xf numFmtId="165" fontId="47" fillId="26" borderId="21" xfId="11" applyFont="1" applyFill="1" applyBorder="1" applyAlignment="1">
      <alignment horizontal="center" vertical="center" wrapText="1"/>
    </xf>
    <xf numFmtId="0" fontId="4" fillId="26" borderId="24" xfId="0" applyFont="1" applyFill="1" applyBorder="1" applyAlignment="1">
      <alignment horizontal="center" vertical="center" wrapText="1"/>
    </xf>
    <xf numFmtId="0" fontId="4" fillId="26" borderId="30" xfId="0" applyFont="1" applyFill="1" applyBorder="1" applyAlignment="1">
      <alignment horizontal="center" vertical="center"/>
    </xf>
    <xf numFmtId="0" fontId="4" fillId="26" borderId="50" xfId="0" applyFont="1" applyFill="1" applyBorder="1" applyAlignment="1">
      <alignment horizontal="center" vertical="center" wrapText="1"/>
    </xf>
    <xf numFmtId="0" fontId="4" fillId="26" borderId="53" xfId="0" applyFont="1" applyFill="1" applyBorder="1" applyAlignment="1">
      <alignment horizontal="center" vertical="center" wrapText="1"/>
    </xf>
    <xf numFmtId="0" fontId="4" fillId="26" borderId="50" xfId="0" applyFont="1" applyFill="1" applyBorder="1" applyAlignment="1">
      <alignment horizontal="center" vertical="center"/>
    </xf>
    <xf numFmtId="0" fontId="4" fillId="26" borderId="53" xfId="0" applyFont="1" applyFill="1" applyBorder="1" applyAlignment="1">
      <alignment horizontal="center" vertical="center"/>
    </xf>
    <xf numFmtId="4" fontId="4" fillId="26" borderId="50" xfId="1" applyNumberFormat="1" applyFont="1" applyFill="1" applyBorder="1" applyAlignment="1">
      <alignment horizontal="center" vertical="center"/>
    </xf>
    <xf numFmtId="4" fontId="4" fillId="26" borderId="53" xfId="1" applyNumberFormat="1" applyFont="1" applyFill="1" applyBorder="1" applyAlignment="1">
      <alignment horizontal="center" vertical="center"/>
    </xf>
    <xf numFmtId="43" fontId="4" fillId="26" borderId="50" xfId="1" applyFont="1" applyFill="1" applyBorder="1" applyAlignment="1">
      <alignment horizontal="center" vertical="center"/>
    </xf>
    <xf numFmtId="43" fontId="4" fillId="26" borderId="53" xfId="1" applyFont="1" applyFill="1" applyBorder="1" applyAlignment="1">
      <alignment horizontal="center" vertical="center"/>
    </xf>
    <xf numFmtId="0" fontId="4" fillId="26" borderId="72" xfId="0" applyFont="1" applyFill="1" applyBorder="1" applyAlignment="1">
      <alignment horizontal="center" vertical="center" wrapText="1"/>
    </xf>
    <xf numFmtId="0" fontId="4" fillId="26" borderId="30" xfId="0" applyFont="1" applyFill="1" applyBorder="1" applyAlignment="1">
      <alignment horizontal="center" vertical="center" wrapText="1"/>
    </xf>
    <xf numFmtId="0" fontId="4" fillId="26" borderId="76" xfId="0" applyFont="1" applyFill="1" applyBorder="1" applyAlignment="1">
      <alignment horizontal="center" vertical="center" wrapText="1"/>
    </xf>
    <xf numFmtId="0" fontId="117" fillId="33" borderId="6" xfId="0" applyFont="1" applyFill="1" applyBorder="1" applyAlignment="1">
      <alignment horizontal="center" vertical="top"/>
    </xf>
    <xf numFmtId="0" fontId="117" fillId="33" borderId="8" xfId="0" applyFont="1" applyFill="1" applyBorder="1" applyAlignment="1">
      <alignment horizontal="center" vertical="top"/>
    </xf>
    <xf numFmtId="0" fontId="117" fillId="33" borderId="14" xfId="0" applyFont="1" applyFill="1" applyBorder="1" applyAlignment="1">
      <alignment horizontal="center" vertical="top"/>
    </xf>
    <xf numFmtId="0" fontId="117" fillId="33" borderId="7" xfId="0" applyFont="1" applyFill="1" applyBorder="1" applyAlignment="1">
      <alignment horizontal="center" vertical="top"/>
    </xf>
    <xf numFmtId="0" fontId="117" fillId="33" borderId="0" xfId="0" applyFont="1" applyFill="1" applyAlignment="1">
      <alignment horizontal="center" vertical="top"/>
    </xf>
    <xf numFmtId="0" fontId="117" fillId="33" borderId="15" xfId="0" applyFont="1" applyFill="1" applyBorder="1" applyAlignment="1">
      <alignment horizontal="center" vertical="top"/>
    </xf>
    <xf numFmtId="0" fontId="117" fillId="33" borderId="13" xfId="0" applyFont="1" applyFill="1" applyBorder="1" applyAlignment="1">
      <alignment horizontal="center" vertical="top"/>
    </xf>
    <xf numFmtId="0" fontId="117" fillId="33" borderId="16" xfId="0" applyFont="1" applyFill="1" applyBorder="1" applyAlignment="1">
      <alignment horizontal="center" vertical="top"/>
    </xf>
    <xf numFmtId="0" fontId="117" fillId="33" borderId="17" xfId="0" applyFont="1" applyFill="1" applyBorder="1" applyAlignment="1">
      <alignment horizontal="center" vertical="top"/>
    </xf>
    <xf numFmtId="0" fontId="35" fillId="0" borderId="47" xfId="0" applyFont="1" applyBorder="1" applyAlignment="1">
      <alignment horizontal="center" vertical="center" wrapText="1"/>
    </xf>
    <xf numFmtId="0" fontId="35" fillId="0" borderId="45" xfId="0" applyFont="1" applyBorder="1" applyAlignment="1">
      <alignment horizontal="center" vertical="center" wrapText="1"/>
    </xf>
    <xf numFmtId="0" fontId="35" fillId="0" borderId="46" xfId="0" applyFont="1" applyBorder="1" applyAlignment="1">
      <alignment horizontal="center" vertical="center" wrapText="1"/>
    </xf>
    <xf numFmtId="2" fontId="3" fillId="0" borderId="0" xfId="0" applyNumberFormat="1" applyFont="1" applyAlignment="1">
      <alignment horizontal="center" vertical="center"/>
    </xf>
    <xf numFmtId="2" fontId="3" fillId="0" borderId="21" xfId="0" applyNumberFormat="1" applyFont="1" applyBorder="1" applyAlignment="1">
      <alignment horizontal="center" vertical="center"/>
    </xf>
    <xf numFmtId="4" fontId="35" fillId="0" borderId="6" xfId="0" applyNumberFormat="1" applyFont="1" applyBorder="1" applyAlignment="1">
      <alignment horizontal="center"/>
    </xf>
    <xf numFmtId="4" fontId="35" fillId="0" borderId="8" xfId="0" applyNumberFormat="1" applyFont="1" applyBorder="1" applyAlignment="1">
      <alignment horizontal="center"/>
    </xf>
    <xf numFmtId="4" fontId="35" fillId="0" borderId="7" xfId="0" applyNumberFormat="1" applyFont="1" applyBorder="1" applyAlignment="1">
      <alignment horizontal="center" vertical="center"/>
    </xf>
    <xf numFmtId="4" fontId="35" fillId="0" borderId="0" xfId="0" applyNumberFormat="1" applyFont="1" applyAlignment="1">
      <alignment horizontal="center" vertical="center"/>
    </xf>
    <xf numFmtId="4" fontId="35" fillId="0" borderId="20" xfId="0" applyNumberFormat="1" applyFont="1" applyBorder="1" applyAlignment="1">
      <alignment horizontal="center" vertical="top"/>
    </xf>
    <xf numFmtId="4" fontId="35" fillId="0" borderId="21" xfId="0" applyNumberFormat="1" applyFont="1" applyBorder="1" applyAlignment="1">
      <alignment horizontal="center" vertical="top"/>
    </xf>
    <xf numFmtId="0" fontId="115" fillId="0" borderId="0" xfId="0" applyFont="1" applyAlignment="1">
      <alignment horizontal="center"/>
    </xf>
    <xf numFmtId="0" fontId="114" fillId="0" borderId="0" xfId="0" applyFont="1" applyAlignment="1">
      <alignment horizontal="center" vertical="center"/>
    </xf>
    <xf numFmtId="172" fontId="116" fillId="25" borderId="0" xfId="407" applyNumberFormat="1" applyFont="1" applyFill="1" applyBorder="1" applyAlignment="1">
      <alignment horizontal="center" vertical="center"/>
    </xf>
    <xf numFmtId="172" fontId="116" fillId="25" borderId="51" xfId="407" applyNumberFormat="1" applyFont="1" applyFill="1" applyBorder="1" applyAlignment="1">
      <alignment horizontal="center" vertical="center"/>
    </xf>
    <xf numFmtId="2" fontId="109" fillId="26" borderId="3" xfId="0" applyNumberFormat="1" applyFont="1" applyFill="1" applyBorder="1" applyAlignment="1">
      <alignment horizontal="center" vertical="center"/>
    </xf>
    <xf numFmtId="2" fontId="109" fillId="26" borderId="5" xfId="0" applyNumberFormat="1" applyFont="1" applyFill="1" applyBorder="1" applyAlignment="1">
      <alignment horizontal="center" vertical="center"/>
    </xf>
    <xf numFmtId="2" fontId="109" fillId="26" borderId="4" xfId="0" applyNumberFormat="1" applyFont="1" applyFill="1" applyBorder="1" applyAlignment="1">
      <alignment horizontal="center" vertical="center"/>
    </xf>
    <xf numFmtId="4" fontId="2" fillId="26" borderId="3" xfId="0" applyNumberFormat="1" applyFont="1" applyFill="1" applyBorder="1" applyAlignment="1">
      <alignment horizontal="center" vertical="center" wrapText="1"/>
    </xf>
    <xf numFmtId="4" fontId="2" fillId="26" borderId="4" xfId="0" applyNumberFormat="1" applyFont="1" applyFill="1" applyBorder="1" applyAlignment="1">
      <alignment horizontal="center" vertical="center" wrapText="1"/>
    </xf>
    <xf numFmtId="4" fontId="6" fillId="0" borderId="36" xfId="3" applyNumberFormat="1" applyFont="1" applyBorder="1" applyAlignment="1">
      <alignment horizontal="center" vertical="center" wrapText="1"/>
    </xf>
    <xf numFmtId="4" fontId="6" fillId="0" borderId="9" xfId="3" applyNumberFormat="1" applyFont="1" applyBorder="1" applyAlignment="1">
      <alignment horizontal="center" vertical="center" wrapText="1"/>
    </xf>
    <xf numFmtId="49" fontId="5" fillId="0" borderId="37" xfId="17" applyNumberFormat="1" applyFont="1" applyBorder="1" applyAlignment="1">
      <alignment horizontal="center" vertical="center" wrapText="1"/>
    </xf>
    <xf numFmtId="49" fontId="5" fillId="0" borderId="39" xfId="17" applyNumberFormat="1" applyFont="1" applyBorder="1" applyAlignment="1">
      <alignment horizontal="center" vertical="center" wrapText="1"/>
    </xf>
    <xf numFmtId="172" fontId="5" fillId="0" borderId="39" xfId="3" applyNumberFormat="1" applyFont="1" applyBorder="1" applyAlignment="1">
      <alignment horizontal="center" vertical="center" wrapText="1"/>
    </xf>
    <xf numFmtId="4" fontId="35" fillId="0" borderId="24" xfId="3" applyNumberFormat="1" applyFont="1" applyBorder="1" applyAlignment="1">
      <alignment horizontal="center" vertical="center"/>
    </xf>
    <xf numFmtId="4" fontId="35" fillId="0" borderId="23" xfId="3" applyNumberFormat="1" applyFont="1" applyBorder="1" applyAlignment="1">
      <alignment horizontal="center" vertical="center"/>
    </xf>
    <xf numFmtId="4" fontId="35" fillId="0" borderId="25" xfId="3" applyNumberFormat="1" applyFont="1" applyBorder="1" applyAlignment="1">
      <alignment horizontal="center" vertical="center"/>
    </xf>
    <xf numFmtId="4" fontId="35" fillId="0" borderId="28" xfId="3" applyNumberFormat="1" applyFont="1" applyBorder="1" applyAlignment="1">
      <alignment horizontal="center" vertical="center"/>
    </xf>
    <xf numFmtId="4" fontId="35" fillId="0" borderId="0" xfId="3" applyNumberFormat="1" applyFont="1" applyAlignment="1">
      <alignment horizontal="center" vertical="center"/>
    </xf>
    <xf numFmtId="4" fontId="35" fillId="0" borderId="15" xfId="3" applyNumberFormat="1" applyFont="1" applyBorder="1" applyAlignment="1">
      <alignment horizontal="center" vertical="center"/>
    </xf>
    <xf numFmtId="4" fontId="35" fillId="0" borderId="59" xfId="3" applyNumberFormat="1" applyFont="1" applyBorder="1" applyAlignment="1">
      <alignment horizontal="center" vertical="center"/>
    </xf>
    <xf numFmtId="4" fontId="35" fillId="0" borderId="16" xfId="3" applyNumberFormat="1" applyFont="1" applyBorder="1" applyAlignment="1">
      <alignment horizontal="center" vertical="center"/>
    </xf>
    <xf numFmtId="4" fontId="35" fillId="0" borderId="17" xfId="3" applyNumberFormat="1" applyFont="1" applyBorder="1" applyAlignment="1">
      <alignment horizontal="center" vertical="center"/>
    </xf>
    <xf numFmtId="4" fontId="35" fillId="0" borderId="42" xfId="3" applyNumberFormat="1" applyFont="1" applyBorder="1" applyAlignment="1">
      <alignment horizontal="center" vertical="center"/>
    </xf>
    <xf numFmtId="4" fontId="35" fillId="0" borderId="8" xfId="3" applyNumberFormat="1" applyFont="1" applyBorder="1" applyAlignment="1">
      <alignment horizontal="center" vertical="center"/>
    </xf>
    <xf numFmtId="4" fontId="35" fillId="0" borderId="14" xfId="3" applyNumberFormat="1" applyFont="1" applyBorder="1" applyAlignment="1">
      <alignment horizontal="center" vertical="center"/>
    </xf>
    <xf numFmtId="4" fontId="35" fillId="0" borderId="55" xfId="3" applyNumberFormat="1" applyFont="1" applyBorder="1" applyAlignment="1">
      <alignment horizontal="center" vertical="center" wrapText="1"/>
    </xf>
    <xf numFmtId="4" fontId="35" fillId="0" borderId="23" xfId="3" applyNumberFormat="1" applyFont="1" applyBorder="1" applyAlignment="1">
      <alignment horizontal="center" vertical="center" wrapText="1"/>
    </xf>
    <xf numFmtId="4" fontId="35" fillId="0" borderId="25" xfId="3" applyNumberFormat="1" applyFont="1" applyBorder="1" applyAlignment="1">
      <alignment horizontal="center" vertical="center" wrapText="1"/>
    </xf>
    <xf numFmtId="4" fontId="35" fillId="0" borderId="7" xfId="3" applyNumberFormat="1" applyFont="1" applyBorder="1" applyAlignment="1">
      <alignment horizontal="center" vertical="center" wrapText="1"/>
    </xf>
    <xf numFmtId="4" fontId="35" fillId="0" borderId="0" xfId="3" applyNumberFormat="1" applyFont="1" applyAlignment="1">
      <alignment horizontal="center" vertical="center" wrapText="1"/>
    </xf>
    <xf numFmtId="4" fontId="35" fillId="0" borderId="15" xfId="3" applyNumberFormat="1" applyFont="1" applyBorder="1" applyAlignment="1">
      <alignment horizontal="center" vertical="center" wrapText="1"/>
    </xf>
    <xf numFmtId="4" fontId="35" fillId="0" borderId="13" xfId="3" applyNumberFormat="1" applyFont="1" applyBorder="1" applyAlignment="1">
      <alignment horizontal="center" vertical="center" wrapText="1"/>
    </xf>
    <xf numFmtId="4" fontId="35" fillId="0" borderId="16" xfId="3" applyNumberFormat="1" applyFont="1" applyBorder="1" applyAlignment="1">
      <alignment horizontal="center" vertical="center" wrapText="1"/>
    </xf>
    <xf numFmtId="4" fontId="35" fillId="0" borderId="17" xfId="3" applyNumberFormat="1" applyFont="1" applyBorder="1" applyAlignment="1">
      <alignment horizontal="center" vertical="center" wrapText="1"/>
    </xf>
    <xf numFmtId="0" fontId="35" fillId="0" borderId="6" xfId="0" applyFont="1" applyBorder="1" applyAlignment="1">
      <alignment horizontal="center" vertical="center" wrapText="1"/>
    </xf>
    <xf numFmtId="0" fontId="35" fillId="0" borderId="8" xfId="0" applyFont="1" applyBorder="1" applyAlignment="1">
      <alignment horizontal="center" vertical="center" wrapText="1"/>
    </xf>
    <xf numFmtId="0" fontId="35" fillId="0" borderId="14" xfId="0" applyFont="1" applyBorder="1" applyAlignment="1">
      <alignment horizontal="center" vertical="center" wrapText="1"/>
    </xf>
    <xf numFmtId="4" fontId="2" fillId="4" borderId="3" xfId="0" applyNumberFormat="1" applyFont="1" applyFill="1" applyBorder="1" applyAlignment="1">
      <alignment horizontal="center" vertical="center" wrapText="1"/>
    </xf>
    <xf numFmtId="4" fontId="2" fillId="4" borderId="5" xfId="0" applyNumberFormat="1" applyFont="1" applyFill="1" applyBorder="1" applyAlignment="1">
      <alignment horizontal="center" vertical="center" wrapText="1"/>
    </xf>
    <xf numFmtId="4" fontId="2" fillId="4" borderId="4" xfId="0" applyNumberFormat="1" applyFont="1" applyFill="1" applyBorder="1" applyAlignment="1">
      <alignment horizontal="center" vertical="center" wrapText="1"/>
    </xf>
    <xf numFmtId="4" fontId="35" fillId="0" borderId="44" xfId="3" applyNumberFormat="1" applyFont="1" applyBorder="1" applyAlignment="1">
      <alignment horizontal="center" vertical="center"/>
    </xf>
    <xf numFmtId="4" fontId="35" fillId="0" borderId="45" xfId="3" applyNumberFormat="1" applyFont="1" applyBorder="1" applyAlignment="1">
      <alignment horizontal="center" vertical="center"/>
    </xf>
    <xf numFmtId="4" fontId="35" fillId="0" borderId="46" xfId="3" applyNumberFormat="1" applyFont="1" applyBorder="1" applyAlignment="1">
      <alignment horizontal="center" vertical="center"/>
    </xf>
    <xf numFmtId="0" fontId="3" fillId="0" borderId="0" xfId="0" applyFont="1" applyAlignment="1">
      <alignment horizontal="left" vertical="center" wrapText="1"/>
    </xf>
    <xf numFmtId="4" fontId="2" fillId="4" borderId="3" xfId="42" applyNumberFormat="1" applyFont="1" applyFill="1" applyBorder="1" applyAlignment="1">
      <alignment horizontal="center" vertical="center" wrapText="1"/>
    </xf>
    <xf numFmtId="4" fontId="2" fillId="4" borderId="5" xfId="42" applyNumberFormat="1" applyFont="1" applyFill="1" applyBorder="1" applyAlignment="1">
      <alignment horizontal="center" vertical="center" wrapText="1"/>
    </xf>
    <xf numFmtId="4" fontId="2" fillId="4" borderId="21" xfId="42" applyNumberFormat="1" applyFont="1" applyFill="1" applyBorder="1" applyAlignment="1">
      <alignment horizontal="center" vertical="center" wrapText="1"/>
    </xf>
    <xf numFmtId="4" fontId="2" fillId="4" borderId="76" xfId="42" applyNumberFormat="1" applyFont="1" applyFill="1" applyBorder="1" applyAlignment="1">
      <alignment horizontal="center" vertical="center" wrapText="1"/>
    </xf>
    <xf numFmtId="0" fontId="3" fillId="0" borderId="0" xfId="42" applyFont="1" applyAlignment="1">
      <alignment horizontal="center" vertical="center"/>
    </xf>
    <xf numFmtId="0" fontId="3" fillId="0" borderId="0" xfId="42" applyFont="1" applyAlignment="1"/>
    <xf numFmtId="0" fontId="3" fillId="0" borderId="0" xfId="42" applyFont="1" applyAlignment="1">
      <alignment horizontal="left" vertical="center" wrapText="1"/>
    </xf>
    <xf numFmtId="4" fontId="2" fillId="0" borderId="30" xfId="42" applyNumberFormat="1" applyFont="1" applyBorder="1" applyAlignment="1">
      <alignment horizontal="center" vertical="center" wrapText="1"/>
    </xf>
    <xf numFmtId="4" fontId="2" fillId="0" borderId="21" xfId="42" applyNumberFormat="1" applyFont="1" applyBorder="1" applyAlignment="1">
      <alignment horizontal="center" vertical="center" wrapText="1"/>
    </xf>
    <xf numFmtId="0" fontId="4" fillId="26" borderId="3" xfId="42" applyFont="1" applyFill="1" applyBorder="1" applyAlignment="1">
      <alignment horizontal="center" vertical="center" wrapText="1"/>
    </xf>
    <xf numFmtId="0" fontId="4" fillId="26" borderId="5" xfId="42" applyFont="1" applyFill="1" applyBorder="1" applyAlignment="1">
      <alignment horizontal="center" vertical="center" wrapText="1"/>
    </xf>
    <xf numFmtId="0" fontId="4" fillId="26" borderId="4" xfId="42" applyFont="1" applyFill="1" applyBorder="1" applyAlignment="1">
      <alignment horizontal="center" vertical="center" wrapText="1"/>
    </xf>
    <xf numFmtId="0" fontId="3" fillId="0" borderId="0" xfId="42" applyFont="1" applyAlignment="1">
      <alignment horizontal="center" vertical="center" wrapText="1"/>
    </xf>
    <xf numFmtId="0" fontId="4" fillId="26" borderId="3" xfId="42" applyFont="1" applyFill="1" applyBorder="1" applyAlignment="1">
      <alignment horizontal="center" vertical="center"/>
    </xf>
    <xf numFmtId="0" fontId="4" fillId="26" borderId="5" xfId="42" applyFont="1" applyFill="1" applyBorder="1" applyAlignment="1">
      <alignment horizontal="center" vertical="center"/>
    </xf>
    <xf numFmtId="0" fontId="4" fillId="26" borderId="4" xfId="42" applyFont="1" applyFill="1" applyBorder="1" applyAlignment="1">
      <alignment horizontal="center" vertical="center"/>
    </xf>
    <xf numFmtId="4" fontId="2" fillId="26" borderId="3" xfId="42" applyNumberFormat="1" applyFont="1" applyFill="1" applyBorder="1" applyAlignment="1">
      <alignment horizontal="center" vertical="center"/>
    </xf>
    <xf numFmtId="4" fontId="2" fillId="26" borderId="5" xfId="42" applyNumberFormat="1" applyFont="1" applyFill="1" applyBorder="1" applyAlignment="1">
      <alignment horizontal="center" vertical="center"/>
    </xf>
    <xf numFmtId="4" fontId="2" fillId="26" borderId="4" xfId="42" applyNumberFormat="1" applyFont="1" applyFill="1" applyBorder="1" applyAlignment="1">
      <alignment horizontal="center" vertical="center"/>
    </xf>
    <xf numFmtId="0" fontId="3" fillId="0" borderId="23" xfId="42" applyFont="1" applyBorder="1" applyAlignment="1">
      <alignment horizontal="center" vertical="center"/>
    </xf>
    <xf numFmtId="0" fontId="3" fillId="0" borderId="23" xfId="42" applyFont="1" applyBorder="1" applyAlignment="1">
      <alignment horizontal="center" vertical="center" wrapText="1"/>
    </xf>
    <xf numFmtId="4" fontId="7" fillId="0" borderId="9" xfId="42" applyNumberFormat="1" applyFont="1" applyBorder="1" applyAlignment="1">
      <alignment horizontal="center"/>
    </xf>
    <xf numFmtId="4" fontId="7" fillId="0" borderId="41" xfId="42" applyNumberFormat="1" applyFont="1" applyBorder="1" applyAlignment="1">
      <alignment horizontal="center"/>
    </xf>
    <xf numFmtId="4" fontId="2" fillId="0" borderId="9" xfId="42" applyNumberFormat="1" applyFont="1" applyBorder="1" applyAlignment="1">
      <alignment horizontal="center" vertical="center" wrapText="1"/>
    </xf>
    <xf numFmtId="4" fontId="2" fillId="0" borderId="41" xfId="42" applyNumberFormat="1" applyFont="1" applyBorder="1" applyAlignment="1">
      <alignment horizontal="center" vertical="center" wrapText="1"/>
    </xf>
    <xf numFmtId="0" fontId="3" fillId="21" borderId="0" xfId="42" applyFont="1" applyFill="1" applyAlignment="1">
      <alignment horizontal="center"/>
    </xf>
    <xf numFmtId="4" fontId="3" fillId="0" borderId="9" xfId="42" applyNumberFormat="1" applyFont="1" applyBorder="1" applyAlignment="1">
      <alignment horizontal="center" vertical="center" wrapText="1"/>
    </xf>
    <xf numFmtId="0" fontId="3" fillId="0" borderId="3" xfId="42" applyFont="1" applyBorder="1" applyAlignment="1">
      <alignment horizontal="center" vertical="center" wrapText="1"/>
    </xf>
    <xf numFmtId="0" fontId="3" fillId="0" borderId="4" xfId="42" applyFont="1" applyBorder="1" applyAlignment="1">
      <alignment horizontal="center" vertical="center" wrapText="1"/>
    </xf>
    <xf numFmtId="0" fontId="2" fillId="0" borderId="13" xfId="42" applyFont="1" applyBorder="1" applyAlignment="1">
      <alignment horizontal="center" vertical="center" wrapText="1"/>
    </xf>
    <xf numFmtId="0" fontId="2" fillId="0" borderId="17" xfId="42" applyFont="1" applyBorder="1" applyAlignment="1">
      <alignment horizontal="center" vertical="center" wrapText="1"/>
    </xf>
    <xf numFmtId="0" fontId="3" fillId="0" borderId="10" xfId="42" applyFont="1" applyBorder="1" applyAlignment="1">
      <alignment horizontal="center" vertical="center" wrapText="1"/>
    </xf>
    <xf numFmtId="0" fontId="3" fillId="0" borderId="12" xfId="42" applyFont="1" applyBorder="1" applyAlignment="1">
      <alignment horizontal="center" vertical="center" wrapText="1"/>
    </xf>
    <xf numFmtId="4" fontId="5" fillId="0" borderId="9" xfId="42" applyNumberFormat="1" applyFont="1" applyBorder="1" applyAlignment="1">
      <alignment horizontal="center" vertical="justify" wrapText="1"/>
    </xf>
    <xf numFmtId="4" fontId="5" fillId="0" borderId="41" xfId="42" applyNumberFormat="1" applyFont="1" applyBorder="1" applyAlignment="1">
      <alignment horizontal="center" vertical="justify" wrapText="1"/>
    </xf>
    <xf numFmtId="4" fontId="5" fillId="0" borderId="13" xfId="42" applyNumberFormat="1" applyFont="1" applyBorder="1" applyAlignment="1">
      <alignment horizontal="center" vertical="center" wrapText="1"/>
    </xf>
    <xf numFmtId="4" fontId="5" fillId="0" borderId="16" xfId="42" applyNumberFormat="1" applyFont="1" applyBorder="1" applyAlignment="1">
      <alignment horizontal="center" vertical="center" wrapText="1"/>
    </xf>
    <xf numFmtId="4" fontId="5" fillId="0" borderId="17" xfId="42" applyNumberFormat="1" applyFont="1" applyBorder="1" applyAlignment="1">
      <alignment horizontal="center" vertical="center" wrapText="1"/>
    </xf>
    <xf numFmtId="4" fontId="5" fillId="0" borderId="10" xfId="42" applyNumberFormat="1" applyFont="1" applyBorder="1" applyAlignment="1">
      <alignment horizontal="center" vertical="center" wrapText="1"/>
    </xf>
    <xf numFmtId="4" fontId="5" fillId="0" borderId="11" xfId="42" applyNumberFormat="1" applyFont="1" applyBorder="1" applyAlignment="1">
      <alignment horizontal="center" vertical="center" wrapText="1"/>
    </xf>
    <xf numFmtId="4" fontId="5" fillId="0" borderId="12" xfId="42" applyNumberFormat="1" applyFont="1" applyBorder="1" applyAlignment="1">
      <alignment horizontal="center" vertical="center" wrapText="1"/>
    </xf>
    <xf numFmtId="4" fontId="5" fillId="0" borderId="7" xfId="42" applyNumberFormat="1" applyFont="1" applyBorder="1" applyAlignment="1">
      <alignment horizontal="center" vertical="center" wrapText="1"/>
    </xf>
    <xf numFmtId="4" fontId="5" fillId="0" borderId="0" xfId="42" applyNumberFormat="1" applyFont="1" applyAlignment="1">
      <alignment horizontal="center" vertical="center" wrapText="1"/>
    </xf>
    <xf numFmtId="4" fontId="5" fillId="0" borderId="15" xfId="42" applyNumberFormat="1" applyFont="1" applyBorder="1" applyAlignment="1">
      <alignment horizontal="center" vertical="center" wrapText="1"/>
    </xf>
    <xf numFmtId="2" fontId="48" fillId="26" borderId="3" xfId="42" applyNumberFormat="1" applyFont="1" applyFill="1" applyBorder="1" applyAlignment="1">
      <alignment horizontal="center" vertical="center"/>
    </xf>
    <xf numFmtId="2" fontId="48" fillId="26" borderId="5" xfId="42" applyNumberFormat="1" applyFont="1" applyFill="1" applyBorder="1" applyAlignment="1">
      <alignment horizontal="center" vertical="center"/>
    </xf>
    <xf numFmtId="2" fontId="48" fillId="26" borderId="4" xfId="42" applyNumberFormat="1" applyFont="1" applyFill="1" applyBorder="1" applyAlignment="1">
      <alignment horizontal="center" vertical="center"/>
    </xf>
    <xf numFmtId="0" fontId="3" fillId="0" borderId="10" xfId="42" applyFont="1" applyBorder="1" applyAlignment="1">
      <alignment horizontal="center"/>
    </xf>
    <xf numFmtId="0" fontId="3" fillId="0" borderId="12" xfId="42" applyFont="1" applyBorder="1" applyAlignment="1">
      <alignment horizontal="center"/>
    </xf>
    <xf numFmtId="0" fontId="2" fillId="0" borderId="54" xfId="42" applyFont="1" applyBorder="1" applyAlignment="1">
      <alignment horizontal="center"/>
    </xf>
    <xf numFmtId="0" fontId="2" fillId="0" borderId="35" xfId="42" applyFont="1" applyBorder="1" applyAlignment="1">
      <alignment horizontal="center"/>
    </xf>
    <xf numFmtId="0" fontId="3" fillId="0" borderId="11" xfId="0" applyFont="1" applyBorder="1" applyAlignment="1"/>
    <xf numFmtId="0" fontId="0" fillId="0" borderId="11" xfId="0" applyBorder="1" applyAlignment="1"/>
    <xf numFmtId="0" fontId="0" fillId="0" borderId="11" xfId="0" applyBorder="1" applyAlignment="1">
      <alignment horizontal="right"/>
    </xf>
    <xf numFmtId="0" fontId="0" fillId="0" borderId="12" xfId="0" applyBorder="1" applyAlignment="1"/>
    <xf numFmtId="0" fontId="0" fillId="12" borderId="9" xfId="0" applyFill="1" applyBorder="1" applyAlignment="1">
      <alignment wrapText="1"/>
    </xf>
    <xf numFmtId="0" fontId="0" fillId="0" borderId="11" xfId="0" applyBorder="1" applyAlignment="1">
      <alignment horizontal="center"/>
    </xf>
    <xf numFmtId="0" fontId="0" fillId="0" borderId="12" xfId="0" applyBorder="1" applyAlignment="1">
      <alignment horizontal="center"/>
    </xf>
    <xf numFmtId="0" fontId="56" fillId="23" borderId="3" xfId="0" applyFont="1" applyFill="1" applyBorder="1" applyAlignment="1">
      <alignment horizontal="center"/>
    </xf>
    <xf numFmtId="0" fontId="56" fillId="23" borderId="5" xfId="0" applyFont="1" applyFill="1" applyBorder="1" applyAlignment="1">
      <alignment horizontal="center"/>
    </xf>
    <xf numFmtId="0" fontId="56" fillId="23" borderId="4" xfId="0" applyFont="1" applyFill="1" applyBorder="1" applyAlignment="1">
      <alignment horizontal="center"/>
    </xf>
    <xf numFmtId="0" fontId="18" fillId="0" borderId="10" xfId="0" applyFont="1" applyBorder="1" applyAlignment="1">
      <alignment horizontal="center" wrapText="1"/>
    </xf>
    <xf numFmtId="0" fontId="18" fillId="0" borderId="11" xfId="0" applyFont="1" applyBorder="1" applyAlignment="1">
      <alignment horizontal="center" wrapText="1"/>
    </xf>
    <xf numFmtId="0" fontId="18" fillId="0" borderId="12" xfId="0" applyFont="1" applyBorder="1" applyAlignment="1">
      <alignment horizontal="center" wrapText="1"/>
    </xf>
    <xf numFmtId="0" fontId="0" fillId="0" borderId="7" xfId="0" applyBorder="1" applyAlignment="1">
      <alignment horizontal="center" vertical="center"/>
    </xf>
    <xf numFmtId="0" fontId="0" fillId="0" borderId="16" xfId="0" applyBorder="1" applyAlignment="1">
      <alignment horizontal="center"/>
    </xf>
    <xf numFmtId="0" fontId="3" fillId="0" borderId="11" xfId="0" applyFont="1" applyBorder="1" applyAlignment="1">
      <alignment horizontal="right"/>
    </xf>
    <xf numFmtId="0" fontId="3" fillId="0" borderId="12" xfId="0" applyFont="1" applyBorder="1" applyAlignment="1">
      <alignment horizontal="right"/>
    </xf>
    <xf numFmtId="0" fontId="18" fillId="0" borderId="10" xfId="0" applyFont="1" applyBorder="1" applyAlignment="1">
      <alignment horizontal="center"/>
    </xf>
    <xf numFmtId="0" fontId="18" fillId="0" borderId="11" xfId="0" applyFont="1" applyBorder="1" applyAlignment="1">
      <alignment horizontal="center"/>
    </xf>
    <xf numFmtId="0" fontId="18" fillId="0" borderId="12" xfId="0" applyFont="1" applyBorder="1" applyAlignment="1">
      <alignment horizontal="center"/>
    </xf>
    <xf numFmtId="0" fontId="20" fillId="0" borderId="9" xfId="0" applyFont="1" applyBorder="1" applyAlignment="1">
      <alignment horizontal="center" vertical="center"/>
    </xf>
    <xf numFmtId="0" fontId="2" fillId="0" borderId="10" xfId="0" applyFont="1" applyBorder="1" applyAlignment="1">
      <alignment horizontal="center" wrapText="1"/>
    </xf>
    <xf numFmtId="0" fontId="2" fillId="0" borderId="11" xfId="0" applyFont="1" applyBorder="1" applyAlignment="1">
      <alignment horizontal="center" wrapText="1"/>
    </xf>
    <xf numFmtId="0" fontId="2" fillId="0" borderId="12" xfId="0" applyFont="1" applyBorder="1" applyAlignment="1">
      <alignment horizontal="center" wrapText="1"/>
    </xf>
    <xf numFmtId="0" fontId="0" fillId="0" borderId="6" xfId="0" applyBorder="1" applyAlignment="1">
      <alignment horizontal="right" vertical="center"/>
    </xf>
    <xf numFmtId="0" fontId="0" fillId="0" borderId="13" xfId="0" applyBorder="1" applyAlignment="1">
      <alignment horizontal="right" vertical="center"/>
    </xf>
    <xf numFmtId="0" fontId="3" fillId="0" borderId="11" xfId="0" applyFont="1" applyBorder="1" applyAlignment="1">
      <alignment horizontal="center"/>
    </xf>
    <xf numFmtId="0" fontId="3" fillId="0" borderId="9" xfId="0" applyFont="1" applyBorder="1" applyAlignment="1">
      <alignment horizontal="center" vertical="center" wrapText="1"/>
    </xf>
    <xf numFmtId="0" fontId="3" fillId="0" borderId="0" xfId="0" applyFont="1" applyAlignment="1">
      <alignment horizontal="center"/>
    </xf>
    <xf numFmtId="0" fontId="0" fillId="13" borderId="10" xfId="0" applyFill="1" applyBorder="1" applyAlignment="1">
      <alignment horizontal="center"/>
    </xf>
    <xf numFmtId="0" fontId="0" fillId="13" borderId="11" xfId="0" applyFill="1" applyBorder="1" applyAlignment="1">
      <alignment horizontal="center"/>
    </xf>
    <xf numFmtId="0" fontId="0" fillId="13" borderId="12" xfId="0" applyFill="1" applyBorder="1" applyAlignment="1">
      <alignment horizontal="center"/>
    </xf>
    <xf numFmtId="0" fontId="3" fillId="0" borderId="9" xfId="0" applyFont="1" applyBorder="1" applyAlignment="1">
      <alignment horizontal="center" wrapText="1"/>
    </xf>
    <xf numFmtId="0" fontId="0" fillId="0" borderId="9" xfId="0" applyBorder="1" applyAlignment="1">
      <alignment horizontal="center" wrapText="1"/>
    </xf>
    <xf numFmtId="10" fontId="2" fillId="0" borderId="10" xfId="0" applyNumberFormat="1" applyFont="1" applyBorder="1" applyAlignment="1">
      <alignment horizontal="center"/>
    </xf>
    <xf numFmtId="10" fontId="2" fillId="0" borderId="12" xfId="0" applyNumberFormat="1" applyFont="1" applyBorder="1" applyAlignment="1">
      <alignment horizontal="center"/>
    </xf>
    <xf numFmtId="10" fontId="19" fillId="0" borderId="5" xfId="0" applyNumberFormat="1" applyFont="1" applyBorder="1" applyAlignment="1">
      <alignment horizontal="center" vertical="center"/>
    </xf>
    <xf numFmtId="10" fontId="19" fillId="0" borderId="4" xfId="0" applyNumberFormat="1" applyFont="1" applyBorder="1" applyAlignment="1">
      <alignment horizontal="center" vertical="center"/>
    </xf>
    <xf numFmtId="0" fontId="3" fillId="0" borderId="9" xfId="0" applyFont="1" applyBorder="1" applyAlignment="1">
      <alignment horizontal="center"/>
    </xf>
    <xf numFmtId="0" fontId="3" fillId="13" borderId="9" xfId="0" applyFont="1" applyFill="1" applyBorder="1" applyAlignment="1">
      <alignment horizontal="center"/>
    </xf>
    <xf numFmtId="0" fontId="0" fillId="13" borderId="9" xfId="0" applyFill="1" applyBorder="1" applyAlignment="1">
      <alignment horizontal="center"/>
    </xf>
    <xf numFmtId="0" fontId="3" fillId="6" borderId="9" xfId="0" applyFont="1" applyFill="1" applyBorder="1" applyAlignment="1">
      <alignment horizontal="center"/>
    </xf>
    <xf numFmtId="0" fontId="0" fillId="6" borderId="9" xfId="0" applyFill="1" applyBorder="1" applyAlignment="1">
      <alignment horizontal="center"/>
    </xf>
    <xf numFmtId="0" fontId="3" fillId="12" borderId="9" xfId="0" applyFont="1" applyFill="1" applyBorder="1" applyAlignment="1">
      <alignment horizontal="center"/>
    </xf>
    <xf numFmtId="0" fontId="0" fillId="12" borderId="9" xfId="0" applyFill="1" applyBorder="1" applyAlignment="1">
      <alignment horizontal="center"/>
    </xf>
    <xf numFmtId="0" fontId="3" fillId="13" borderId="10" xfId="0" applyFont="1" applyFill="1" applyBorder="1" applyAlignment="1">
      <alignment horizontal="center"/>
    </xf>
    <xf numFmtId="0" fontId="0" fillId="0" borderId="10" xfId="0" applyBorder="1" applyAlignment="1">
      <alignment horizontal="center"/>
    </xf>
    <xf numFmtId="10" fontId="3" fillId="0" borderId="10" xfId="0" applyNumberFormat="1" applyFont="1" applyBorder="1" applyAlignment="1">
      <alignment horizontal="center"/>
    </xf>
    <xf numFmtId="10" fontId="0" fillId="0" borderId="11" xfId="0" applyNumberFormat="1" applyBorder="1" applyAlignment="1">
      <alignment horizontal="center"/>
    </xf>
    <xf numFmtId="10" fontId="0" fillId="0" borderId="12" xfId="0" applyNumberFormat="1" applyBorder="1" applyAlignment="1">
      <alignment horizontal="center"/>
    </xf>
    <xf numFmtId="0" fontId="56" fillId="26" borderId="0" xfId="0" applyFont="1" applyFill="1" applyAlignment="1">
      <alignment horizontal="center"/>
    </xf>
    <xf numFmtId="0" fontId="3" fillId="0" borderId="10" xfId="0" applyFont="1" applyBorder="1" applyAlignment="1">
      <alignment horizontal="left"/>
    </xf>
    <xf numFmtId="0" fontId="3" fillId="0" borderId="11" xfId="0" applyFont="1" applyBorder="1" applyAlignment="1">
      <alignment horizontal="left"/>
    </xf>
    <xf numFmtId="0" fontId="3" fillId="0" borderId="12" xfId="0" applyFont="1" applyBorder="1" applyAlignment="1">
      <alignment horizontal="left"/>
    </xf>
    <xf numFmtId="2" fontId="16" fillId="0" borderId="41" xfId="17" applyNumberFormat="1" applyFont="1" applyBorder="1" applyAlignment="1">
      <alignment horizontal="center" vertical="center"/>
    </xf>
    <xf numFmtId="2" fontId="16" fillId="0" borderId="18" xfId="17" applyNumberFormat="1" applyFont="1" applyBorder="1" applyAlignment="1">
      <alignment horizontal="center" vertical="center"/>
    </xf>
    <xf numFmtId="2" fontId="16" fillId="0" borderId="19" xfId="17" applyNumberFormat="1" applyFont="1" applyBorder="1" applyAlignment="1">
      <alignment horizontal="center" vertical="center"/>
    </xf>
    <xf numFmtId="4" fontId="7" fillId="0" borderId="9" xfId="17" applyNumberFormat="1" applyFont="1" applyBorder="1" applyAlignment="1">
      <alignment horizontal="center" vertical="center" wrapText="1"/>
    </xf>
    <xf numFmtId="0" fontId="7" fillId="0" borderId="9" xfId="17" applyFont="1" applyBorder="1" applyAlignment="1">
      <alignment horizontal="center" vertical="center" wrapText="1"/>
    </xf>
    <xf numFmtId="4" fontId="7" fillId="0" borderId="41" xfId="17" applyNumberFormat="1" applyFont="1" applyBorder="1" applyAlignment="1">
      <alignment horizontal="center" vertical="center" wrapText="1"/>
    </xf>
    <xf numFmtId="4" fontId="7" fillId="0" borderId="18" xfId="17" applyNumberFormat="1" applyFont="1" applyBorder="1" applyAlignment="1">
      <alignment horizontal="center" vertical="center" wrapText="1"/>
    </xf>
    <xf numFmtId="4" fontId="7" fillId="0" borderId="19" xfId="17" applyNumberFormat="1" applyFont="1" applyBorder="1" applyAlignment="1">
      <alignment horizontal="center" vertical="center" wrapText="1"/>
    </xf>
    <xf numFmtId="4" fontId="26" fillId="3" borderId="7" xfId="17" applyNumberFormat="1" applyFont="1" applyFill="1" applyBorder="1" applyAlignment="1">
      <alignment horizontal="center"/>
    </xf>
    <xf numFmtId="0" fontId="26" fillId="3" borderId="0" xfId="17" applyFont="1" applyFill="1" applyAlignment="1">
      <alignment horizontal="center"/>
    </xf>
    <xf numFmtId="0" fontId="26" fillId="3" borderId="15" xfId="17" applyFont="1" applyFill="1" applyBorder="1" applyAlignment="1">
      <alignment horizontal="center"/>
    </xf>
    <xf numFmtId="4" fontId="26" fillId="3" borderId="7" xfId="17" applyNumberFormat="1" applyFont="1" applyFill="1" applyBorder="1" applyAlignment="1">
      <alignment horizontal="center" wrapText="1"/>
    </xf>
    <xf numFmtId="0" fontId="26" fillId="3" borderId="0" xfId="17" applyFont="1" applyFill="1" applyAlignment="1">
      <alignment horizontal="center" wrapText="1"/>
    </xf>
    <xf numFmtId="0" fontId="26" fillId="3" borderId="15" xfId="17" applyFont="1" applyFill="1" applyBorder="1" applyAlignment="1">
      <alignment horizontal="center" wrapText="1"/>
    </xf>
    <xf numFmtId="1" fontId="23" fillId="0" borderId="0" xfId="16" applyNumberFormat="1" applyFont="1" applyAlignment="1">
      <alignment horizontal="center" wrapText="1"/>
    </xf>
    <xf numFmtId="0" fontId="27" fillId="2" borderId="9" xfId="17" applyFont="1" applyFill="1" applyBorder="1" applyAlignment="1">
      <alignment horizontal="center" vertical="center"/>
    </xf>
    <xf numFmtId="0" fontId="27" fillId="2" borderId="9" xfId="17" applyFont="1" applyFill="1" applyBorder="1" applyAlignment="1">
      <alignment horizontal="center" vertical="center" wrapText="1"/>
    </xf>
    <xf numFmtId="10" fontId="16" fillId="0" borderId="41" xfId="20" applyNumberFormat="1" applyFont="1" applyFill="1" applyBorder="1" applyAlignment="1">
      <alignment horizontal="center" vertical="center"/>
    </xf>
    <xf numFmtId="10" fontId="16" fillId="0" borderId="18" xfId="20" applyNumberFormat="1" applyFont="1" applyFill="1" applyBorder="1" applyAlignment="1">
      <alignment horizontal="center" vertical="center"/>
    </xf>
    <xf numFmtId="10" fontId="16" fillId="0" borderId="19" xfId="20" applyNumberFormat="1" applyFont="1" applyFill="1" applyBorder="1" applyAlignment="1">
      <alignment horizontal="center" vertical="center"/>
    </xf>
    <xf numFmtId="172" fontId="16" fillId="0" borderId="41" xfId="18" applyNumberFormat="1" applyFont="1" applyFill="1" applyBorder="1" applyAlignment="1">
      <alignment horizontal="center" vertical="center"/>
    </xf>
    <xf numFmtId="172" fontId="16" fillId="0" borderId="18" xfId="18" applyNumberFormat="1" applyFont="1" applyFill="1" applyBorder="1" applyAlignment="1">
      <alignment horizontal="center" vertical="center"/>
    </xf>
    <xf numFmtId="172" fontId="16" fillId="0" borderId="19" xfId="18" applyNumberFormat="1" applyFont="1" applyFill="1" applyBorder="1" applyAlignment="1">
      <alignment horizontal="center" vertical="center"/>
    </xf>
    <xf numFmtId="0" fontId="16" fillId="2" borderId="6" xfId="16" applyFont="1" applyFill="1" applyBorder="1" applyAlignment="1">
      <alignment horizontal="center" vertical="center" wrapText="1"/>
    </xf>
    <xf numFmtId="0" fontId="16" fillId="2" borderId="14" xfId="16" applyFont="1" applyFill="1" applyBorder="1" applyAlignment="1">
      <alignment horizontal="center" vertical="center" wrapText="1"/>
    </xf>
    <xf numFmtId="0" fontId="16" fillId="2" borderId="7" xfId="16" applyFont="1" applyFill="1" applyBorder="1" applyAlignment="1">
      <alignment horizontal="center" vertical="center" wrapText="1"/>
    </xf>
    <xf numFmtId="0" fontId="16" fillId="2" borderId="15" xfId="16" applyFont="1" applyFill="1" applyBorder="1" applyAlignment="1">
      <alignment horizontal="center" vertical="center" wrapText="1"/>
    </xf>
    <xf numFmtId="0" fontId="16" fillId="2" borderId="13" xfId="16" applyFont="1" applyFill="1" applyBorder="1" applyAlignment="1">
      <alignment horizontal="center" vertical="center" wrapText="1"/>
    </xf>
    <xf numFmtId="0" fontId="16" fillId="2" borderId="17" xfId="16" applyFont="1" applyFill="1" applyBorder="1" applyAlignment="1">
      <alignment horizontal="center" vertical="center" wrapText="1"/>
    </xf>
    <xf numFmtId="0" fontId="25" fillId="11" borderId="7" xfId="17" applyFont="1" applyFill="1" applyBorder="1" applyAlignment="1">
      <alignment horizontal="center" vertical="top"/>
    </xf>
    <xf numFmtId="0" fontId="25" fillId="11" borderId="0" xfId="17" applyFont="1" applyFill="1" applyAlignment="1">
      <alignment horizontal="center" vertical="top"/>
    </xf>
    <xf numFmtId="4" fontId="22" fillId="0" borderId="0" xfId="16" applyNumberFormat="1" applyAlignment="1">
      <alignment horizontal="center" vertical="center"/>
    </xf>
    <xf numFmtId="49" fontId="23" fillId="0" borderId="0" xfId="16" applyNumberFormat="1" applyFont="1" applyAlignment="1">
      <alignment horizontal="center" wrapText="1"/>
    </xf>
    <xf numFmtId="49" fontId="23" fillId="0" borderId="15" xfId="16" applyNumberFormat="1" applyFont="1" applyBorder="1" applyAlignment="1">
      <alignment horizontal="center" wrapText="1"/>
    </xf>
    <xf numFmtId="173" fontId="4" fillId="2" borderId="50" xfId="20" applyNumberFormat="1" applyFont="1" applyFill="1" applyBorder="1" applyAlignment="1">
      <alignment horizontal="center" vertical="center"/>
    </xf>
    <xf numFmtId="173" fontId="4" fillId="2" borderId="52" xfId="20" applyNumberFormat="1" applyFont="1" applyFill="1" applyBorder="1" applyAlignment="1">
      <alignment horizontal="center" vertical="center"/>
    </xf>
    <xf numFmtId="173" fontId="4" fillId="2" borderId="53" xfId="20" applyNumberFormat="1" applyFont="1" applyFill="1" applyBorder="1" applyAlignment="1">
      <alignment horizontal="center" vertical="center"/>
    </xf>
    <xf numFmtId="167" fontId="4" fillId="2" borderId="50" xfId="18" applyNumberFormat="1" applyFont="1" applyFill="1" applyBorder="1" applyAlignment="1">
      <alignment horizontal="center" vertical="center"/>
    </xf>
    <xf numFmtId="167" fontId="4" fillId="2" borderId="52" xfId="18" applyNumberFormat="1" applyFont="1" applyFill="1" applyBorder="1" applyAlignment="1">
      <alignment horizontal="center" vertical="center"/>
    </xf>
    <xf numFmtId="167" fontId="4" fillId="2" borderId="53" xfId="18" applyNumberFormat="1" applyFont="1" applyFill="1" applyBorder="1" applyAlignment="1">
      <alignment horizontal="center" vertical="center"/>
    </xf>
    <xf numFmtId="10" fontId="5" fillId="26" borderId="50" xfId="2" applyNumberFormat="1" applyFont="1" applyFill="1" applyBorder="1" applyAlignment="1">
      <alignment horizontal="center" vertical="center"/>
    </xf>
    <xf numFmtId="10" fontId="5" fillId="26" borderId="52" xfId="2" applyNumberFormat="1" applyFont="1" applyFill="1" applyBorder="1" applyAlignment="1">
      <alignment horizontal="center" vertical="center"/>
    </xf>
    <xf numFmtId="10" fontId="5" fillId="26" borderId="53" xfId="2" applyNumberFormat="1" applyFont="1" applyFill="1" applyBorder="1" applyAlignment="1">
      <alignment horizontal="center" vertical="center"/>
    </xf>
    <xf numFmtId="0" fontId="4" fillId="0" borderId="0" xfId="0" applyFont="1" applyAlignment="1">
      <alignment horizontal="right"/>
    </xf>
    <xf numFmtId="169" fontId="5" fillId="0" borderId="41" xfId="0" applyNumberFormat="1" applyFont="1" applyBorder="1" applyAlignment="1">
      <alignment horizontal="center" vertical="center" wrapText="1"/>
    </xf>
    <xf numFmtId="169" fontId="5" fillId="0" borderId="40" xfId="0" applyNumberFormat="1" applyFont="1" applyBorder="1" applyAlignment="1">
      <alignment horizontal="center" vertical="center" wrapText="1"/>
    </xf>
    <xf numFmtId="0" fontId="35" fillId="0" borderId="6" xfId="0" applyFont="1" applyBorder="1" applyAlignment="1">
      <alignment horizontal="left" vertical="center" wrapText="1"/>
    </xf>
    <xf numFmtId="0" fontId="35" fillId="0" borderId="8" xfId="0" applyFont="1" applyBorder="1" applyAlignment="1">
      <alignment horizontal="left" vertical="center" wrapText="1"/>
    </xf>
    <xf numFmtId="0" fontId="35" fillId="0" borderId="14" xfId="0" applyFont="1" applyBorder="1" applyAlignment="1">
      <alignment horizontal="left" vertical="center" wrapText="1"/>
    </xf>
    <xf numFmtId="4" fontId="6" fillId="0" borderId="8" xfId="0" applyNumberFormat="1" applyFont="1" applyBorder="1" applyAlignment="1">
      <alignment horizontal="center"/>
    </xf>
    <xf numFmtId="4" fontId="6" fillId="0" borderId="0" xfId="0" applyNumberFormat="1" applyFont="1" applyAlignment="1">
      <alignment horizontal="center" vertical="center"/>
    </xf>
    <xf numFmtId="4" fontId="6" fillId="0" borderId="0" xfId="0" applyNumberFormat="1" applyFont="1" applyAlignment="1">
      <alignment horizontal="center" vertical="top"/>
    </xf>
    <xf numFmtId="172" fontId="5" fillId="0" borderId="9" xfId="3" applyNumberFormat="1" applyFont="1" applyBorder="1" applyAlignment="1">
      <alignment horizontal="center" vertical="center" wrapText="1"/>
    </xf>
    <xf numFmtId="172" fontId="5" fillId="0" borderId="19" xfId="3" applyNumberFormat="1" applyFont="1" applyBorder="1" applyAlignment="1">
      <alignment horizontal="center" vertical="center" wrapText="1"/>
    </xf>
    <xf numFmtId="172" fontId="5" fillId="0" borderId="56" xfId="3" applyNumberFormat="1" applyFont="1" applyBorder="1" applyAlignment="1">
      <alignment horizontal="center" vertical="center" wrapText="1"/>
    </xf>
    <xf numFmtId="4" fontId="35" fillId="0" borderId="7" xfId="3" applyNumberFormat="1" applyFont="1" applyBorder="1" applyAlignment="1">
      <alignment horizontal="left" vertical="center" wrapText="1"/>
    </xf>
    <xf numFmtId="4" fontId="35" fillId="0" borderId="0" xfId="3" applyNumberFormat="1" applyFont="1" applyAlignment="1">
      <alignment horizontal="left" vertical="center" wrapText="1"/>
    </xf>
    <xf numFmtId="4" fontId="35" fillId="0" borderId="15" xfId="3" applyNumberFormat="1" applyFont="1" applyBorder="1" applyAlignment="1">
      <alignment horizontal="left" vertical="center" wrapText="1"/>
    </xf>
    <xf numFmtId="4" fontId="35" fillId="0" borderId="13" xfId="3" applyNumberFormat="1" applyFont="1" applyBorder="1" applyAlignment="1">
      <alignment horizontal="left" vertical="center" wrapText="1"/>
    </xf>
    <xf numFmtId="4" fontId="35" fillId="0" borderId="16" xfId="3" applyNumberFormat="1" applyFont="1" applyBorder="1" applyAlignment="1">
      <alignment horizontal="left" vertical="center" wrapText="1"/>
    </xf>
    <xf numFmtId="4" fontId="35" fillId="0" borderId="17" xfId="3" applyNumberFormat="1" applyFont="1" applyBorder="1" applyAlignment="1">
      <alignment horizontal="left" vertical="center" wrapText="1"/>
    </xf>
    <xf numFmtId="2" fontId="35" fillId="26" borderId="3" xfId="0" applyNumberFormat="1" applyFont="1" applyFill="1" applyBorder="1" applyAlignment="1">
      <alignment horizontal="center" vertical="center"/>
    </xf>
    <xf numFmtId="2" fontId="35" fillId="26" borderId="5" xfId="0" applyNumberFormat="1" applyFont="1" applyFill="1" applyBorder="1" applyAlignment="1">
      <alignment horizontal="center" vertical="center"/>
    </xf>
    <xf numFmtId="2" fontId="35" fillId="26" borderId="4" xfId="0" applyNumberFormat="1" applyFont="1" applyFill="1" applyBorder="1" applyAlignment="1">
      <alignment horizontal="center" vertical="center"/>
    </xf>
    <xf numFmtId="4" fontId="6" fillId="0" borderId="19" xfId="3" applyNumberFormat="1" applyFont="1" applyBorder="1" applyAlignment="1">
      <alignment horizontal="center" vertical="center" wrapText="1"/>
    </xf>
    <xf numFmtId="0" fontId="71" fillId="0" borderId="0" xfId="16" applyFont="1" applyAlignment="1">
      <alignment horizontal="center" vertical="center" wrapText="1"/>
    </xf>
    <xf numFmtId="49" fontId="4" fillId="17" borderId="38" xfId="201" applyNumberFormat="1" applyFont="1" applyFill="1" applyBorder="1" applyAlignment="1">
      <alignment horizontal="center" vertical="center"/>
    </xf>
    <xf numFmtId="49" fontId="4" fillId="17" borderId="11" xfId="201" applyNumberFormat="1" applyFont="1" applyFill="1" applyBorder="1" applyAlignment="1">
      <alignment horizontal="center" vertical="center"/>
    </xf>
    <xf numFmtId="49" fontId="4" fillId="17" borderId="43" xfId="201" applyNumberFormat="1" applyFont="1" applyFill="1" applyBorder="1" applyAlignment="1">
      <alignment horizontal="center" vertical="center"/>
    </xf>
    <xf numFmtId="0" fontId="3" fillId="0" borderId="0" xfId="172" applyAlignment="1">
      <alignment horizontal="center" vertical="center"/>
    </xf>
    <xf numFmtId="0" fontId="35" fillId="0" borderId="3" xfId="172" applyFont="1" applyBorder="1" applyAlignment="1">
      <alignment horizontal="center" vertical="center" wrapText="1"/>
    </xf>
    <xf numFmtId="0" fontId="35" fillId="0" borderId="5" xfId="172" applyFont="1" applyBorder="1" applyAlignment="1">
      <alignment horizontal="center" vertical="center" wrapText="1"/>
    </xf>
    <xf numFmtId="0" fontId="35" fillId="0" borderId="4" xfId="172" applyFont="1" applyBorder="1" applyAlignment="1">
      <alignment horizontal="center" vertical="center" wrapText="1"/>
    </xf>
    <xf numFmtId="0" fontId="2" fillId="0" borderId="64" xfId="172" applyFont="1" applyBorder="1" applyAlignment="1">
      <alignment horizontal="center" vertical="center"/>
    </xf>
    <xf numFmtId="0" fontId="2" fillId="0" borderId="62" xfId="172" applyFont="1" applyBorder="1" applyAlignment="1">
      <alignment horizontal="center" vertical="center"/>
    </xf>
    <xf numFmtId="4" fontId="2" fillId="0" borderId="55" xfId="172" applyNumberFormat="1" applyFont="1" applyBorder="1" applyAlignment="1">
      <alignment horizontal="center" vertical="center" wrapText="1"/>
    </xf>
    <xf numFmtId="0" fontId="2" fillId="0" borderId="23" xfId="172" applyFont="1" applyBorder="1" applyAlignment="1">
      <alignment horizontal="center" vertical="center" wrapText="1"/>
    </xf>
    <xf numFmtId="0" fontId="2" fillId="0" borderId="25" xfId="172" applyFont="1" applyBorder="1" applyAlignment="1">
      <alignment horizontal="center" vertical="center" wrapText="1"/>
    </xf>
    <xf numFmtId="0" fontId="2" fillId="0" borderId="13" xfId="172" applyFont="1" applyBorder="1" applyAlignment="1">
      <alignment horizontal="center" vertical="center" wrapText="1"/>
    </xf>
    <xf numFmtId="0" fontId="2" fillId="0" borderId="16" xfId="172" applyFont="1" applyBorder="1" applyAlignment="1">
      <alignment horizontal="center" vertical="center" wrapText="1"/>
    </xf>
    <xf numFmtId="0" fontId="2" fillId="0" borderId="17" xfId="172" applyFont="1" applyBorder="1" applyAlignment="1">
      <alignment horizontal="center" vertical="center" wrapText="1"/>
    </xf>
    <xf numFmtId="0" fontId="2" fillId="0" borderId="19" xfId="172" applyFont="1" applyBorder="1" applyAlignment="1">
      <alignment horizontal="center" vertical="center" wrapText="1"/>
    </xf>
    <xf numFmtId="49" fontId="5" fillId="0" borderId="19" xfId="79" applyNumberFormat="1" applyFont="1" applyFill="1" applyBorder="1" applyAlignment="1">
      <alignment horizontal="center" vertical="center"/>
    </xf>
    <xf numFmtId="0" fontId="5" fillId="0" borderId="56" xfId="79" applyNumberFormat="1" applyFont="1" applyFill="1" applyBorder="1" applyAlignment="1">
      <alignment horizontal="center" vertical="center"/>
    </xf>
    <xf numFmtId="0" fontId="2" fillId="0" borderId="9" xfId="172" applyFont="1" applyBorder="1" applyAlignment="1">
      <alignment horizontal="center" vertical="center" wrapText="1"/>
    </xf>
    <xf numFmtId="172" fontId="5" fillId="0" borderId="9" xfId="79" applyNumberFormat="1" applyFont="1" applyFill="1" applyBorder="1" applyAlignment="1">
      <alignment horizontal="center" vertical="center"/>
    </xf>
    <xf numFmtId="172" fontId="5" fillId="0" borderId="39" xfId="79" applyNumberFormat="1" applyFont="1" applyFill="1" applyBorder="1" applyAlignment="1">
      <alignment horizontal="center" vertical="center"/>
    </xf>
    <xf numFmtId="0" fontId="2" fillId="0" borderId="47" xfId="172" applyFont="1" applyBorder="1" applyAlignment="1">
      <alignment horizontal="center" vertical="center"/>
    </xf>
    <xf numFmtId="0" fontId="2" fillId="0" borderId="45" xfId="172" applyFont="1" applyBorder="1" applyAlignment="1">
      <alignment horizontal="center" vertical="center"/>
    </xf>
    <xf numFmtId="0" fontId="2" fillId="0" borderId="46" xfId="172" applyFont="1" applyBorder="1" applyAlignment="1">
      <alignment horizontal="center" vertical="center"/>
    </xf>
    <xf numFmtId="0" fontId="2" fillId="0" borderId="48" xfId="172" applyFont="1" applyBorder="1" applyAlignment="1">
      <alignment horizontal="center" vertical="center" wrapText="1"/>
    </xf>
    <xf numFmtId="185" fontId="5" fillId="0" borderId="48" xfId="172" applyNumberFormat="1" applyFont="1" applyBorder="1" applyAlignment="1">
      <alignment horizontal="center" vertical="center" wrapText="1"/>
    </xf>
    <xf numFmtId="185" fontId="5" fillId="0" borderId="49" xfId="172" applyNumberFormat="1" applyFont="1" applyBorder="1" applyAlignment="1">
      <alignment horizontal="center" vertical="center" wrapText="1"/>
    </xf>
    <xf numFmtId="49" fontId="47" fillId="61" borderId="3" xfId="201" applyNumberFormat="1" applyFont="1" applyFill="1" applyBorder="1" applyAlignment="1">
      <alignment horizontal="center" vertical="center"/>
    </xf>
    <xf numFmtId="49" fontId="47" fillId="61" borderId="5" xfId="201" applyNumberFormat="1" applyFont="1" applyFill="1" applyBorder="1" applyAlignment="1">
      <alignment horizontal="center" vertical="center"/>
    </xf>
    <xf numFmtId="49" fontId="47" fillId="61" borderId="4" xfId="201" applyNumberFormat="1" applyFont="1" applyFill="1" applyBorder="1" applyAlignment="1">
      <alignment horizontal="center" vertical="center"/>
    </xf>
    <xf numFmtId="0" fontId="2" fillId="0" borderId="48" xfId="3" applyFont="1" applyBorder="1" applyAlignment="1">
      <alignment horizontal="center" vertical="center"/>
    </xf>
    <xf numFmtId="0" fontId="2" fillId="0" borderId="49" xfId="3" applyFont="1" applyBorder="1" applyAlignment="1">
      <alignment horizontal="center" vertical="center"/>
    </xf>
    <xf numFmtId="172" fontId="10" fillId="0" borderId="9" xfId="1" applyNumberFormat="1" applyFont="1" applyFill="1" applyBorder="1" applyAlignment="1">
      <alignment horizontal="center" vertical="center"/>
    </xf>
    <xf numFmtId="172" fontId="10" fillId="0" borderId="39" xfId="1" applyNumberFormat="1" applyFont="1" applyFill="1" applyBorder="1" applyAlignment="1">
      <alignment horizontal="center" vertical="center"/>
    </xf>
    <xf numFmtId="49" fontId="10" fillId="0" borderId="36" xfId="3" applyNumberFormat="1" applyFont="1" applyBorder="1" applyAlignment="1">
      <alignment horizontal="center" vertical="center"/>
    </xf>
    <xf numFmtId="49" fontId="10" fillId="0" borderId="37" xfId="3" applyNumberFormat="1" applyFont="1" applyBorder="1" applyAlignment="1">
      <alignment horizontal="center" vertical="center"/>
    </xf>
    <xf numFmtId="0" fontId="10" fillId="0" borderId="45" xfId="3" applyFont="1" applyBorder="1" applyAlignment="1">
      <alignment horizontal="center" vertical="center"/>
    </xf>
    <xf numFmtId="0" fontId="10" fillId="0" borderId="46" xfId="3" applyFont="1" applyBorder="1" applyAlignment="1">
      <alignment horizontal="center" vertical="center"/>
    </xf>
    <xf numFmtId="4" fontId="10" fillId="0" borderId="23" xfId="3" applyNumberFormat="1" applyFont="1" applyBorder="1" applyAlignment="1">
      <alignment horizontal="center" vertical="center" wrapText="1"/>
    </xf>
    <xf numFmtId="4" fontId="10" fillId="0" borderId="25" xfId="3" applyNumberFormat="1" applyFont="1" applyBorder="1" applyAlignment="1">
      <alignment horizontal="center" vertical="center" wrapText="1"/>
    </xf>
    <xf numFmtId="4" fontId="10" fillId="0" borderId="16" xfId="3" applyNumberFormat="1" applyFont="1" applyBorder="1" applyAlignment="1">
      <alignment horizontal="center" vertical="center" wrapText="1"/>
    </xf>
    <xf numFmtId="4" fontId="10" fillId="0" borderId="17" xfId="3" applyNumberFormat="1" applyFont="1" applyBorder="1" applyAlignment="1">
      <alignment horizontal="center" vertical="center" wrapText="1"/>
    </xf>
    <xf numFmtId="4" fontId="10" fillId="0" borderId="74" xfId="3" applyNumberFormat="1" applyFont="1" applyBorder="1" applyAlignment="1">
      <alignment horizontal="center" vertical="center" wrapText="1"/>
    </xf>
    <xf numFmtId="4" fontId="10" fillId="0" borderId="62" xfId="3" applyNumberFormat="1" applyFont="1" applyBorder="1" applyAlignment="1">
      <alignment horizontal="center" vertical="center" wrapText="1"/>
    </xf>
    <xf numFmtId="0" fontId="16" fillId="0" borderId="48" xfId="3" applyFont="1" applyBorder="1" applyAlignment="1">
      <alignment horizontal="center" vertical="center"/>
    </xf>
    <xf numFmtId="0" fontId="10" fillId="0" borderId="9" xfId="3" applyFont="1" applyBorder="1" applyAlignment="1">
      <alignment horizontal="center" vertical="center"/>
    </xf>
    <xf numFmtId="0" fontId="10" fillId="0" borderId="36" xfId="3" applyFont="1" applyBorder="1" applyAlignment="1">
      <alignment horizontal="center" vertical="center"/>
    </xf>
    <xf numFmtId="0" fontId="7" fillId="29" borderId="38" xfId="3" applyFont="1" applyFill="1" applyBorder="1" applyAlignment="1">
      <alignment horizontal="center" vertical="center"/>
    </xf>
    <xf numFmtId="0" fontId="7" fillId="29" borderId="11" xfId="3" applyFont="1" applyFill="1" applyBorder="1" applyAlignment="1">
      <alignment horizontal="center" vertical="center"/>
    </xf>
    <xf numFmtId="0" fontId="7" fillId="29" borderId="44" xfId="3" applyFont="1" applyFill="1" applyBorder="1" applyAlignment="1">
      <alignment horizontal="center" vertical="center"/>
    </xf>
    <xf numFmtId="0" fontId="7" fillId="29" borderId="46" xfId="3" applyFont="1" applyFill="1" applyBorder="1" applyAlignment="1">
      <alignment horizontal="center" vertical="center"/>
    </xf>
    <xf numFmtId="4" fontId="16" fillId="30" borderId="41" xfId="3" applyNumberFormat="1" applyFont="1" applyFill="1" applyBorder="1" applyAlignment="1">
      <alignment horizontal="center" vertical="center" wrapText="1"/>
    </xf>
    <xf numFmtId="0" fontId="16" fillId="30" borderId="19" xfId="3" applyFont="1" applyFill="1" applyBorder="1" applyAlignment="1">
      <alignment horizontal="center" vertical="center" wrapText="1"/>
    </xf>
    <xf numFmtId="0" fontId="16" fillId="0" borderId="63" xfId="3" applyFont="1" applyBorder="1" applyAlignment="1">
      <alignment horizontal="center" vertical="center"/>
    </xf>
    <xf numFmtId="0" fontId="16" fillId="0" borderId="64" xfId="3" applyFont="1" applyBorder="1" applyAlignment="1">
      <alignment horizontal="center" vertical="center"/>
    </xf>
    <xf numFmtId="0" fontId="16" fillId="0" borderId="38" xfId="3" applyFont="1" applyBorder="1" applyAlignment="1">
      <alignment horizontal="center" vertical="center"/>
    </xf>
    <xf numFmtId="0" fontId="16" fillId="0" borderId="11" xfId="3" applyFont="1" applyBorder="1" applyAlignment="1">
      <alignment horizontal="center" vertical="center"/>
    </xf>
    <xf numFmtId="0" fontId="16" fillId="29" borderId="38" xfId="3" applyFont="1" applyFill="1" applyBorder="1" applyAlignment="1">
      <alignment horizontal="center" vertical="center"/>
    </xf>
    <xf numFmtId="0" fontId="16" fillId="29" borderId="11" xfId="3" applyFont="1" applyFill="1" applyBorder="1" applyAlignment="1">
      <alignment horizontal="center" vertical="center"/>
    </xf>
    <xf numFmtId="0" fontId="16" fillId="29" borderId="12" xfId="3" applyFont="1" applyFill="1" applyBorder="1" applyAlignment="1">
      <alignment horizontal="center" vertical="center"/>
    </xf>
    <xf numFmtId="0" fontId="16" fillId="0" borderId="62" xfId="3" applyFont="1" applyBorder="1" applyAlignment="1">
      <alignment horizontal="center" vertical="center"/>
    </xf>
    <xf numFmtId="0" fontId="16" fillId="30" borderId="14" xfId="3" applyFont="1" applyFill="1" applyBorder="1" applyAlignment="1">
      <alignment horizontal="center" vertical="center" wrapText="1"/>
    </xf>
    <xf numFmtId="0" fontId="16" fillId="30" borderId="17" xfId="3" applyFont="1" applyFill="1" applyBorder="1" applyAlignment="1">
      <alignment horizontal="center" vertical="center" wrapText="1"/>
    </xf>
    <xf numFmtId="0" fontId="5" fillId="0" borderId="3" xfId="3" applyFont="1" applyBorder="1" applyAlignment="1">
      <alignment horizontal="center" vertical="center" wrapText="1"/>
    </xf>
    <xf numFmtId="0" fontId="5" fillId="0" borderId="5" xfId="3" applyFont="1" applyBorder="1" applyAlignment="1">
      <alignment horizontal="center" vertical="center" wrapText="1"/>
    </xf>
    <xf numFmtId="0" fontId="5" fillId="0" borderId="4" xfId="3" applyFont="1" applyBorder="1" applyAlignment="1">
      <alignment horizontal="center" vertical="center" wrapText="1"/>
    </xf>
    <xf numFmtId="0" fontId="2" fillId="27" borderId="3" xfId="3" applyFont="1" applyFill="1" applyBorder="1" applyAlignment="1">
      <alignment horizontal="center" vertical="center"/>
    </xf>
    <xf numFmtId="0" fontId="2" fillId="27" borderId="5" xfId="3" applyFont="1" applyFill="1" applyBorder="1" applyAlignment="1">
      <alignment horizontal="center" vertical="center"/>
    </xf>
    <xf numFmtId="0" fontId="2" fillId="27" borderId="4" xfId="3" applyFont="1" applyFill="1" applyBorder="1" applyAlignment="1">
      <alignment horizontal="center" vertical="center"/>
    </xf>
    <xf numFmtId="0" fontId="10" fillId="28" borderId="74" xfId="3" applyFont="1" applyFill="1" applyBorder="1" applyAlignment="1">
      <alignment horizontal="center" vertical="center"/>
    </xf>
    <xf numFmtId="0" fontId="10" fillId="28" borderId="62" xfId="3" applyFont="1" applyFill="1" applyBorder="1" applyAlignment="1">
      <alignment horizontal="center" vertical="center"/>
    </xf>
    <xf numFmtId="0" fontId="10" fillId="28" borderId="36" xfId="3" applyFont="1" applyFill="1" applyBorder="1" applyAlignment="1">
      <alignment horizontal="center" vertical="center"/>
    </xf>
    <xf numFmtId="0" fontId="10" fillId="28" borderId="9" xfId="3" applyFont="1" applyFill="1" applyBorder="1" applyAlignment="1">
      <alignment horizontal="center" vertical="center"/>
    </xf>
    <xf numFmtId="0" fontId="10" fillId="28" borderId="27" xfId="3" applyFont="1" applyFill="1" applyBorder="1" applyAlignment="1">
      <alignment horizontal="center" vertical="center" wrapText="1"/>
    </xf>
    <xf numFmtId="0" fontId="10" fillId="28" borderId="56" xfId="3" applyFont="1" applyFill="1" applyBorder="1" applyAlignment="1">
      <alignment horizontal="center" vertical="center" wrapText="1"/>
    </xf>
    <xf numFmtId="166" fontId="3" fillId="0" borderId="9" xfId="3" applyNumberFormat="1" applyBorder="1" applyAlignment="1">
      <alignment horizontal="center" vertical="center" wrapText="1"/>
    </xf>
    <xf numFmtId="0" fontId="3" fillId="0" borderId="9" xfId="3" applyBorder="1" applyAlignment="1">
      <alignment horizontal="center" vertical="center" wrapText="1"/>
    </xf>
    <xf numFmtId="166" fontId="3" fillId="0" borderId="10" xfId="3" applyNumberFormat="1" applyBorder="1" applyAlignment="1">
      <alignment horizontal="center" vertical="center" wrapText="1"/>
    </xf>
    <xf numFmtId="166" fontId="3" fillId="0" borderId="12" xfId="3" applyNumberFormat="1" applyBorder="1" applyAlignment="1">
      <alignment horizontal="center" vertical="center" wrapText="1"/>
    </xf>
    <xf numFmtId="2" fontId="3" fillId="0" borderId="8" xfId="3" applyNumberFormat="1" applyBorder="1" applyAlignment="1">
      <alignment horizontal="center" vertical="center" wrapText="1"/>
    </xf>
    <xf numFmtId="166" fontId="2" fillId="0" borderId="10" xfId="3" applyNumberFormat="1" applyFont="1" applyBorder="1" applyAlignment="1">
      <alignment horizontal="center" vertical="center" wrapText="1"/>
    </xf>
    <xf numFmtId="166" fontId="2" fillId="0" borderId="12" xfId="3" applyNumberFormat="1" applyFont="1" applyBorder="1" applyAlignment="1">
      <alignment horizontal="center" vertical="center" wrapText="1"/>
    </xf>
    <xf numFmtId="166" fontId="2" fillId="0" borderId="9" xfId="3" applyNumberFormat="1" applyFont="1" applyBorder="1" applyAlignment="1">
      <alignment horizontal="center" vertical="center" wrapText="1"/>
    </xf>
    <xf numFmtId="166" fontId="3" fillId="0" borderId="9" xfId="3" applyNumberFormat="1" applyBorder="1" applyAlignment="1">
      <alignment horizontal="left" vertical="center" wrapText="1"/>
    </xf>
    <xf numFmtId="0" fontId="2" fillId="0" borderId="9" xfId="3" applyFont="1" applyBorder="1" applyAlignment="1">
      <alignment horizontal="center" vertical="center" wrapText="1"/>
    </xf>
    <xf numFmtId="0" fontId="3" fillId="0" borderId="41" xfId="3" applyBorder="1" applyAlignment="1">
      <alignment horizontal="center" vertical="center" wrapText="1"/>
    </xf>
    <xf numFmtId="0" fontId="3" fillId="0" borderId="8" xfId="3" applyBorder="1" applyAlignment="1">
      <alignment horizontal="right" vertical="center" wrapText="1"/>
    </xf>
    <xf numFmtId="166" fontId="2" fillId="0" borderId="14" xfId="3" applyNumberFormat="1" applyFont="1" applyBorder="1" applyAlignment="1">
      <alignment horizontal="center" vertical="center" wrapText="1"/>
    </xf>
    <xf numFmtId="166" fontId="2" fillId="0" borderId="41" xfId="3" applyNumberFormat="1" applyFont="1" applyBorder="1" applyAlignment="1">
      <alignment horizontal="center" vertical="center" wrapText="1"/>
    </xf>
    <xf numFmtId="4" fontId="6" fillId="0" borderId="44" xfId="3" applyNumberFormat="1" applyFont="1" applyBorder="1" applyAlignment="1">
      <alignment horizontal="center" vertical="center"/>
    </xf>
    <xf numFmtId="4" fontId="6" fillId="0" borderId="46" xfId="3" applyNumberFormat="1" applyFont="1" applyBorder="1" applyAlignment="1">
      <alignment horizontal="center" vertical="center"/>
    </xf>
    <xf numFmtId="0" fontId="5" fillId="0" borderId="48" xfId="0" applyFont="1" applyBorder="1" applyAlignment="1">
      <alignment horizontal="center" vertical="center" wrapText="1"/>
    </xf>
    <xf numFmtId="0" fontId="2" fillId="0" borderId="20" xfId="3" applyFont="1" applyBorder="1" applyAlignment="1">
      <alignment horizontal="center" vertical="center" wrapText="1"/>
    </xf>
    <xf numFmtId="0" fontId="2" fillId="0" borderId="21" xfId="3" applyFont="1" applyBorder="1" applyAlignment="1">
      <alignment horizontal="center" vertical="center" wrapText="1"/>
    </xf>
    <xf numFmtId="0" fontId="2" fillId="0" borderId="22" xfId="3" applyFont="1" applyBorder="1" applyAlignment="1">
      <alignment horizontal="center" vertical="center" wrapText="1"/>
    </xf>
    <xf numFmtId="4" fontId="2" fillId="0" borderId="3" xfId="3" applyNumberFormat="1" applyFont="1" applyBorder="1" applyAlignment="1">
      <alignment horizontal="center" vertical="center" wrapText="1"/>
    </xf>
    <xf numFmtId="4" fontId="2" fillId="0" borderId="4" xfId="3" applyNumberFormat="1" applyFont="1" applyBorder="1" applyAlignment="1">
      <alignment horizontal="center" vertical="center" wrapText="1"/>
    </xf>
    <xf numFmtId="4" fontId="2" fillId="0" borderId="5" xfId="3" applyNumberFormat="1" applyFont="1" applyBorder="1" applyAlignment="1">
      <alignment horizontal="center" vertical="center" wrapText="1"/>
    </xf>
    <xf numFmtId="0" fontId="3" fillId="0" borderId="23" xfId="3" applyBorder="1" applyAlignment="1">
      <alignment horizontal="center" vertical="center" wrapText="1"/>
    </xf>
    <xf numFmtId="166" fontId="2" fillId="0" borderId="11" xfId="3" applyNumberFormat="1" applyFont="1" applyBorder="1" applyAlignment="1">
      <alignment horizontal="center" vertical="center" wrapText="1"/>
    </xf>
    <xf numFmtId="2" fontId="3" fillId="0" borderId="0" xfId="3" applyNumberFormat="1" applyAlignment="1">
      <alignment horizontal="center" vertical="center" wrapText="1"/>
    </xf>
    <xf numFmtId="0" fontId="3" fillId="0" borderId="0" xfId="3" applyAlignment="1">
      <alignment horizontal="center" vertical="center" wrapText="1"/>
    </xf>
    <xf numFmtId="2" fontId="2" fillId="0" borderId="8" xfId="3" applyNumberFormat="1" applyFont="1" applyBorder="1" applyAlignment="1">
      <alignment horizontal="center" vertical="center" wrapText="1"/>
    </xf>
    <xf numFmtId="2" fontId="2" fillId="0" borderId="14" xfId="3" applyNumberFormat="1" applyFont="1" applyBorder="1" applyAlignment="1">
      <alignment horizontal="center" vertical="center" wrapText="1"/>
    </xf>
    <xf numFmtId="166" fontId="3" fillId="0" borderId="6" xfId="3" applyNumberFormat="1" applyBorder="1" applyAlignment="1">
      <alignment horizontal="center" vertical="center" wrapText="1"/>
    </xf>
    <xf numFmtId="166" fontId="3" fillId="0" borderId="8" xfId="3" applyNumberFormat="1" applyBorder="1" applyAlignment="1">
      <alignment horizontal="center" vertical="center" wrapText="1"/>
    </xf>
    <xf numFmtId="166" fontId="3" fillId="0" borderId="14" xfId="3" applyNumberFormat="1" applyBorder="1" applyAlignment="1">
      <alignment horizontal="center" vertical="center" wrapText="1"/>
    </xf>
    <xf numFmtId="166" fontId="3" fillId="0" borderId="13" xfId="3" applyNumberFormat="1" applyBorder="1" applyAlignment="1">
      <alignment horizontal="center" vertical="center" wrapText="1"/>
    </xf>
    <xf numFmtId="166" fontId="3" fillId="0" borderId="16" xfId="3" applyNumberFormat="1" applyBorder="1" applyAlignment="1">
      <alignment horizontal="center" vertical="center" wrapText="1"/>
    </xf>
    <xf numFmtId="166" fontId="3" fillId="0" borderId="17" xfId="3" applyNumberFormat="1" applyBorder="1" applyAlignment="1">
      <alignment horizontal="center" vertical="center" wrapText="1"/>
    </xf>
    <xf numFmtId="166" fontId="33" fillId="0" borderId="9" xfId="3" applyNumberFormat="1" applyFont="1" applyBorder="1" applyAlignment="1">
      <alignment horizontal="center" vertical="center" wrapText="1"/>
    </xf>
    <xf numFmtId="0" fontId="33" fillId="0" borderId="9" xfId="3" applyFont="1" applyBorder="1" applyAlignment="1">
      <alignment horizontal="center" vertical="center" wrapText="1"/>
    </xf>
    <xf numFmtId="3" fontId="2" fillId="0" borderId="10" xfId="3" applyNumberFormat="1" applyFont="1" applyBorder="1" applyAlignment="1">
      <alignment horizontal="center" vertical="center" wrapText="1"/>
    </xf>
    <xf numFmtId="0" fontId="2" fillId="0" borderId="12" xfId="3" applyFont="1" applyBorder="1" applyAlignment="1">
      <alignment horizontal="center" vertical="center" wrapText="1"/>
    </xf>
    <xf numFmtId="0" fontId="2" fillId="0" borderId="41" xfId="3" applyFont="1" applyBorder="1" applyAlignment="1">
      <alignment horizontal="center" vertical="center" wrapText="1"/>
    </xf>
    <xf numFmtId="166" fontId="3" fillId="0" borderId="11" xfId="3" applyNumberFormat="1" applyBorder="1" applyAlignment="1">
      <alignment horizontal="center" vertical="center" wrapText="1"/>
    </xf>
    <xf numFmtId="166" fontId="3" fillId="25" borderId="10" xfId="3" applyNumberFormat="1" applyFill="1" applyBorder="1" applyAlignment="1">
      <alignment horizontal="center" vertical="center" wrapText="1"/>
    </xf>
    <xf numFmtId="166" fontId="3" fillId="25" borderId="12" xfId="3" applyNumberFormat="1" applyFill="1" applyBorder="1" applyAlignment="1">
      <alignment horizontal="center" vertical="center" wrapText="1"/>
    </xf>
    <xf numFmtId="0" fontId="7" fillId="0" borderId="24" xfId="0" applyFont="1" applyBorder="1" applyAlignment="1">
      <alignment horizontal="center" vertical="center"/>
    </xf>
    <xf numFmtId="0" fontId="7" fillId="0" borderId="25" xfId="0" applyFont="1" applyBorder="1" applyAlignment="1">
      <alignment horizontal="center" vertical="center"/>
    </xf>
    <xf numFmtId="0" fontId="7" fillId="0" borderId="28" xfId="0" applyFont="1" applyBorder="1" applyAlignment="1">
      <alignment horizontal="center" vertical="center"/>
    </xf>
    <xf numFmtId="0" fontId="7" fillId="0" borderId="15" xfId="0" applyFont="1" applyBorder="1" applyAlignment="1">
      <alignment horizontal="center" vertical="center"/>
    </xf>
    <xf numFmtId="0" fontId="7" fillId="0" borderId="30" xfId="0" applyFont="1" applyBorder="1" applyAlignment="1">
      <alignment horizontal="center" vertical="center"/>
    </xf>
    <xf numFmtId="0" fontId="7" fillId="0" borderId="22" xfId="0" applyFont="1" applyBorder="1" applyAlignment="1">
      <alignment horizontal="center" vertical="center"/>
    </xf>
    <xf numFmtId="4" fontId="3" fillId="0" borderId="55" xfId="3" applyNumberFormat="1" applyBorder="1" applyAlignment="1">
      <alignment horizontal="center"/>
    </xf>
    <xf numFmtId="0" fontId="3" fillId="0" borderId="23" xfId="3" applyBorder="1" applyAlignment="1">
      <alignment horizontal="center"/>
    </xf>
    <xf numFmtId="0" fontId="3" fillId="0" borderId="25" xfId="3" applyBorder="1" applyAlignment="1">
      <alignment horizontal="center"/>
    </xf>
    <xf numFmtId="0" fontId="2" fillId="0" borderId="27" xfId="12" applyFont="1" applyBorder="1" applyAlignment="1">
      <alignment horizontal="center" vertical="center" wrapText="1"/>
    </xf>
    <xf numFmtId="0" fontId="2" fillId="0" borderId="29" xfId="12" applyFont="1" applyBorder="1" applyAlignment="1">
      <alignment horizontal="center" vertical="center" wrapText="1"/>
    </xf>
    <xf numFmtId="0" fontId="2" fillId="0" borderId="32" xfId="12" applyFont="1" applyBorder="1" applyAlignment="1">
      <alignment horizontal="center" vertical="center" wrapText="1"/>
    </xf>
    <xf numFmtId="4" fontId="3" fillId="0" borderId="7" xfId="3" applyNumberFormat="1" applyBorder="1" applyAlignment="1">
      <alignment horizontal="center" vertical="center"/>
    </xf>
    <xf numFmtId="0" fontId="3" fillId="0" borderId="0" xfId="3" applyAlignment="1">
      <alignment horizontal="center" vertical="center"/>
    </xf>
    <xf numFmtId="0" fontId="3" fillId="0" borderId="15" xfId="3" applyBorder="1" applyAlignment="1">
      <alignment horizontal="center" vertical="center"/>
    </xf>
    <xf numFmtId="4" fontId="3" fillId="0" borderId="20" xfId="3" applyNumberFormat="1" applyBorder="1" applyAlignment="1">
      <alignment horizontal="center" vertical="top"/>
    </xf>
    <xf numFmtId="0" fontId="3" fillId="0" borderId="21" xfId="3" applyBorder="1" applyAlignment="1">
      <alignment horizontal="center" vertical="top"/>
    </xf>
    <xf numFmtId="0" fontId="3" fillId="0" borderId="22" xfId="3" applyBorder="1" applyAlignment="1">
      <alignment horizontal="center" vertical="top"/>
    </xf>
    <xf numFmtId="4" fontId="6" fillId="0" borderId="24" xfId="3" applyNumberFormat="1" applyFont="1" applyBorder="1" applyAlignment="1">
      <alignment horizontal="center" vertical="center"/>
    </xf>
    <xf numFmtId="4" fontId="6" fillId="0" borderId="25" xfId="3" applyNumberFormat="1" applyFont="1" applyBorder="1" applyAlignment="1">
      <alignment horizontal="center" vertical="center"/>
    </xf>
    <xf numFmtId="4" fontId="6" fillId="0" borderId="28" xfId="3" applyNumberFormat="1" applyFont="1" applyBorder="1" applyAlignment="1">
      <alignment horizontal="center" vertical="center"/>
    </xf>
    <xf numFmtId="4" fontId="6" fillId="0" borderId="15" xfId="3" applyNumberFormat="1" applyFont="1" applyBorder="1" applyAlignment="1">
      <alignment horizontal="center" vertical="center"/>
    </xf>
    <xf numFmtId="4" fontId="5" fillId="0" borderId="55" xfId="3" applyNumberFormat="1" applyFont="1" applyBorder="1" applyAlignment="1">
      <alignment horizontal="center" vertical="center" wrapText="1"/>
    </xf>
    <xf numFmtId="4" fontId="5" fillId="0" borderId="23" xfId="3" applyNumberFormat="1" applyFont="1" applyBorder="1" applyAlignment="1">
      <alignment horizontal="center" vertical="center" wrapText="1"/>
    </xf>
    <xf numFmtId="4" fontId="5" fillId="0" borderId="7" xfId="3" applyNumberFormat="1" applyFont="1" applyBorder="1" applyAlignment="1">
      <alignment horizontal="center" vertical="center" wrapText="1"/>
    </xf>
    <xf numFmtId="4" fontId="5" fillId="0" borderId="0" xfId="3" applyNumberFormat="1" applyFont="1" applyAlignment="1">
      <alignment horizontal="center" vertical="center" wrapText="1"/>
    </xf>
    <xf numFmtId="49" fontId="5" fillId="0" borderId="27" xfId="17" applyNumberFormat="1" applyFont="1" applyBorder="1" applyAlignment="1">
      <alignment horizontal="center" vertical="center" wrapText="1"/>
    </xf>
    <xf numFmtId="0" fontId="5" fillId="0" borderId="29" xfId="17" applyFont="1" applyBorder="1" applyAlignment="1">
      <alignment horizontal="center" vertical="center" wrapText="1"/>
    </xf>
    <xf numFmtId="172" fontId="5" fillId="0" borderId="40" xfId="17" applyNumberFormat="1" applyFont="1" applyBorder="1" applyAlignment="1">
      <alignment horizontal="center" vertical="center" wrapText="1"/>
    </xf>
    <xf numFmtId="172" fontId="5" fillId="0" borderId="56" xfId="17" applyNumberFormat="1" applyFont="1" applyBorder="1" applyAlignment="1">
      <alignment horizontal="center" vertical="center" wrapText="1"/>
    </xf>
    <xf numFmtId="166" fontId="2" fillId="25" borderId="10" xfId="3" applyNumberFormat="1" applyFont="1" applyFill="1" applyBorder="1" applyAlignment="1">
      <alignment horizontal="center" vertical="center" wrapText="1"/>
    </xf>
    <xf numFmtId="166" fontId="2" fillId="25" borderId="12" xfId="3" applyNumberFormat="1" applyFont="1" applyFill="1" applyBorder="1" applyAlignment="1">
      <alignment horizontal="center" vertical="center" wrapText="1"/>
    </xf>
    <xf numFmtId="166" fontId="3" fillId="0" borderId="11" xfId="3" applyNumberFormat="1" applyBorder="1" applyAlignment="1">
      <alignment horizontal="left" vertical="center" wrapText="1"/>
    </xf>
    <xf numFmtId="0" fontId="3" fillId="0" borderId="11" xfId="3" applyBorder="1" applyAlignment="1">
      <alignment horizontal="left" vertical="center" wrapText="1"/>
    </xf>
    <xf numFmtId="0" fontId="3" fillId="0" borderId="11" xfId="3" applyBorder="1" applyAlignment="1">
      <alignment horizontal="right" vertical="center" wrapText="1"/>
    </xf>
    <xf numFmtId="0" fontId="3" fillId="0" borderId="0" xfId="3" applyAlignment="1">
      <alignment horizontal="right" vertical="center" wrapText="1"/>
    </xf>
    <xf numFmtId="166" fontId="3" fillId="0" borderId="0" xfId="3" applyNumberFormat="1" applyAlignment="1">
      <alignment horizontal="left" vertical="center" wrapText="1"/>
    </xf>
    <xf numFmtId="0" fontId="3" fillId="0" borderId="0" xfId="3" applyAlignment="1">
      <alignment horizontal="left" vertical="center" wrapText="1"/>
    </xf>
    <xf numFmtId="166" fontId="3" fillId="0" borderId="8" xfId="3" applyNumberFormat="1" applyBorder="1" applyAlignment="1">
      <alignment horizontal="left" vertical="center" wrapText="1"/>
    </xf>
    <xf numFmtId="0" fontId="3" fillId="0" borderId="8" xfId="3" applyBorder="1" applyAlignment="1">
      <alignment horizontal="left" vertical="center" wrapText="1"/>
    </xf>
    <xf numFmtId="0" fontId="2" fillId="0" borderId="10" xfId="3" applyFont="1" applyBorder="1" applyAlignment="1">
      <alignment horizontal="center" vertical="center" wrapText="1"/>
    </xf>
    <xf numFmtId="0" fontId="2" fillId="0" borderId="11" xfId="3" applyFont="1" applyBorder="1" applyAlignment="1">
      <alignment horizontal="center" vertical="center" wrapText="1"/>
    </xf>
    <xf numFmtId="2" fontId="3" fillId="0" borderId="14" xfId="3" applyNumberFormat="1" applyBorder="1" applyAlignment="1">
      <alignment horizontal="center" vertical="center" wrapText="1"/>
    </xf>
    <xf numFmtId="0" fontId="2" fillId="0" borderId="8" xfId="3" applyFont="1" applyBorder="1" applyAlignment="1">
      <alignment horizontal="center" vertical="center" wrapText="1"/>
    </xf>
    <xf numFmtId="0" fontId="2" fillId="0" borderId="14" xfId="3" applyFont="1" applyBorder="1" applyAlignment="1">
      <alignment horizontal="center" vertical="center" wrapText="1"/>
    </xf>
    <xf numFmtId="0" fontId="3" fillId="0" borderId="10" xfId="3" applyBorder="1" applyAlignment="1">
      <alignment horizontal="center" vertical="center" wrapText="1"/>
    </xf>
    <xf numFmtId="0" fontId="2" fillId="0" borderId="0" xfId="3" applyFont="1" applyAlignment="1">
      <alignment horizontal="center" vertical="center" wrapText="1"/>
    </xf>
    <xf numFmtId="0" fontId="3" fillId="0" borderId="55" xfId="3" applyBorder="1" applyAlignment="1">
      <alignment horizontal="center" vertical="center"/>
    </xf>
    <xf numFmtId="0" fontId="3" fillId="0" borderId="23" xfId="3" applyBorder="1" applyAlignment="1">
      <alignment horizontal="center" vertical="center"/>
    </xf>
    <xf numFmtId="0" fontId="3" fillId="0" borderId="25" xfId="3" applyBorder="1" applyAlignment="1">
      <alignment horizontal="center" vertical="center"/>
    </xf>
    <xf numFmtId="0" fontId="3" fillId="0" borderId="7" xfId="3" applyBorder="1" applyAlignment="1">
      <alignment horizontal="center" vertical="center"/>
    </xf>
    <xf numFmtId="0" fontId="3" fillId="0" borderId="20" xfId="3" applyBorder="1" applyAlignment="1">
      <alignment horizontal="center" vertical="center"/>
    </xf>
    <xf numFmtId="0" fontId="3" fillId="0" borderId="21" xfId="3" applyBorder="1" applyAlignment="1">
      <alignment horizontal="center" vertical="center"/>
    </xf>
    <xf numFmtId="0" fontId="3" fillId="0" borderId="22" xfId="3" applyBorder="1" applyAlignment="1">
      <alignment horizontal="center" vertical="center"/>
    </xf>
    <xf numFmtId="0" fontId="5" fillId="0" borderId="56" xfId="17" applyFont="1" applyBorder="1" applyAlignment="1">
      <alignment horizontal="center" vertical="center" wrapText="1"/>
    </xf>
    <xf numFmtId="172" fontId="5" fillId="0" borderId="40" xfId="3" applyNumberFormat="1" applyFont="1" applyBorder="1" applyAlignment="1">
      <alignment horizontal="center" vertical="center" wrapText="1"/>
    </xf>
    <xf numFmtId="166" fontId="2" fillId="0" borderId="6" xfId="3" applyNumberFormat="1" applyFont="1" applyBorder="1" applyAlignment="1">
      <alignment horizontal="center" vertical="center" wrapText="1"/>
    </xf>
    <xf numFmtId="166" fontId="2" fillId="0" borderId="8" xfId="3" applyNumberFormat="1" applyFont="1" applyBorder="1" applyAlignment="1">
      <alignment horizontal="center" vertical="center" wrapText="1"/>
    </xf>
    <xf numFmtId="166" fontId="2" fillId="0" borderId="7" xfId="3" applyNumberFormat="1" applyFont="1" applyBorder="1" applyAlignment="1">
      <alignment horizontal="center" vertical="center" wrapText="1"/>
    </xf>
    <xf numFmtId="166" fontId="2" fillId="0" borderId="0" xfId="3" applyNumberFormat="1" applyFont="1" applyAlignment="1">
      <alignment horizontal="center" vertical="center" wrapText="1"/>
    </xf>
    <xf numFmtId="166" fontId="2" fillId="0" borderId="15" xfId="3" applyNumberFormat="1" applyFont="1" applyBorder="1" applyAlignment="1">
      <alignment horizontal="center" vertical="center" wrapText="1"/>
    </xf>
    <xf numFmtId="166" fontId="2" fillId="0" borderId="13" xfId="3" applyNumberFormat="1" applyFont="1" applyBorder="1" applyAlignment="1">
      <alignment horizontal="center" vertical="center" wrapText="1"/>
    </xf>
    <xf numFmtId="166" fontId="2" fillId="0" borderId="16" xfId="3" applyNumberFormat="1" applyFont="1" applyBorder="1" applyAlignment="1">
      <alignment horizontal="center" vertical="center" wrapText="1"/>
    </xf>
    <xf numFmtId="166" fontId="2" fillId="0" borderId="17" xfId="3" applyNumberFormat="1" applyFont="1" applyBorder="1" applyAlignment="1">
      <alignment horizontal="center" vertical="center" wrapText="1"/>
    </xf>
    <xf numFmtId="4" fontId="2" fillId="0" borderId="10" xfId="3" applyNumberFormat="1" applyFont="1" applyBorder="1" applyAlignment="1">
      <alignment horizontal="center" vertical="center" wrapText="1"/>
    </xf>
    <xf numFmtId="4" fontId="2" fillId="0" borderId="12" xfId="3" applyNumberFormat="1" applyFont="1" applyBorder="1" applyAlignment="1">
      <alignment horizontal="center" vertical="center" wrapText="1"/>
    </xf>
    <xf numFmtId="4" fontId="2" fillId="0" borderId="11" xfId="3" applyNumberFormat="1" applyFont="1" applyBorder="1" applyAlignment="1">
      <alignment horizontal="center" vertical="center" wrapText="1"/>
    </xf>
    <xf numFmtId="2" fontId="2" fillId="0" borderId="10" xfId="3" applyNumberFormat="1" applyFont="1" applyBorder="1" applyAlignment="1">
      <alignment horizontal="center" vertical="center" wrapText="1"/>
    </xf>
    <xf numFmtId="2" fontId="2" fillId="0" borderId="11" xfId="3" applyNumberFormat="1" applyFont="1" applyBorder="1" applyAlignment="1">
      <alignment horizontal="center" vertical="center" wrapText="1"/>
    </xf>
    <xf numFmtId="2" fontId="2" fillId="0" borderId="12" xfId="3" applyNumberFormat="1" applyFont="1" applyBorder="1" applyAlignment="1">
      <alignment horizontal="center" vertical="center" wrapText="1"/>
    </xf>
    <xf numFmtId="0" fontId="3" fillId="0" borderId="8" xfId="3" applyBorder="1" applyAlignment="1">
      <alignment horizontal="center" vertical="center" wrapText="1"/>
    </xf>
    <xf numFmtId="0" fontId="3" fillId="0" borderId="14" xfId="3" applyBorder="1" applyAlignment="1">
      <alignment horizontal="center" vertical="center" wrapText="1"/>
    </xf>
    <xf numFmtId="2" fontId="3" fillId="0" borderId="10" xfId="3" applyNumberFormat="1" applyBorder="1" applyAlignment="1">
      <alignment horizontal="center" vertical="center" wrapText="1"/>
    </xf>
    <xf numFmtId="2" fontId="3" fillId="0" borderId="11" xfId="3" applyNumberFormat="1" applyBorder="1" applyAlignment="1">
      <alignment horizontal="center" vertical="center" wrapText="1"/>
    </xf>
    <xf numFmtId="2" fontId="3" fillId="0" borderId="12" xfId="3" applyNumberFormat="1" applyBorder="1" applyAlignment="1">
      <alignment horizontal="center" vertical="center" wrapText="1"/>
    </xf>
    <xf numFmtId="4" fontId="3" fillId="0" borderId="10" xfId="3" applyNumberFormat="1" applyBorder="1" applyAlignment="1">
      <alignment horizontal="center" vertical="center" wrapText="1"/>
    </xf>
    <xf numFmtId="4" fontId="3" fillId="0" borderId="11" xfId="3" applyNumberFormat="1" applyBorder="1" applyAlignment="1">
      <alignment horizontal="center" vertical="center" wrapText="1"/>
    </xf>
    <xf numFmtId="4" fontId="3" fillId="0" borderId="12" xfId="3" applyNumberFormat="1" applyBorder="1" applyAlignment="1">
      <alignment horizontal="center" vertical="center" wrapText="1"/>
    </xf>
    <xf numFmtId="0" fontId="3" fillId="0" borderId="11" xfId="3" applyBorder="1" applyAlignment="1">
      <alignment horizontal="center" vertical="center" wrapText="1"/>
    </xf>
    <xf numFmtId="0" fontId="3" fillId="0" borderId="15" xfId="3" applyBorder="1" applyAlignment="1">
      <alignment horizontal="center" vertical="center" wrapText="1"/>
    </xf>
    <xf numFmtId="0" fontId="3" fillId="0" borderId="10" xfId="3" applyBorder="1" applyAlignment="1">
      <alignment horizontal="left" vertical="center" wrapText="1"/>
    </xf>
    <xf numFmtId="0" fontId="3" fillId="0" borderId="12" xfId="3" applyBorder="1" applyAlignment="1">
      <alignment horizontal="left" vertical="center" wrapText="1"/>
    </xf>
    <xf numFmtId="0" fontId="3" fillId="0" borderId="6" xfId="3" applyBorder="1" applyAlignment="1">
      <alignment horizontal="left" vertical="center" wrapText="1"/>
    </xf>
    <xf numFmtId="0" fontId="3" fillId="0" borderId="14" xfId="3" applyBorder="1" applyAlignment="1">
      <alignment horizontal="left" vertical="center" wrapText="1"/>
    </xf>
    <xf numFmtId="0" fontId="3" fillId="0" borderId="7" xfId="3" applyBorder="1" applyAlignment="1">
      <alignment horizontal="left" vertical="center" wrapText="1"/>
    </xf>
    <xf numFmtId="0" fontId="3" fillId="0" borderId="15" xfId="3" applyBorder="1" applyAlignment="1">
      <alignment horizontal="left" vertical="center" wrapText="1"/>
    </xf>
    <xf numFmtId="0" fontId="3" fillId="0" borderId="13" xfId="3" applyBorder="1" applyAlignment="1">
      <alignment horizontal="left" vertical="center" wrapText="1"/>
    </xf>
    <xf numFmtId="0" fontId="3" fillId="0" borderId="16" xfId="3" applyBorder="1" applyAlignment="1">
      <alignment horizontal="left" vertical="center" wrapText="1"/>
    </xf>
    <xf numFmtId="0" fontId="3" fillId="0" borderId="17" xfId="3" applyBorder="1" applyAlignment="1">
      <alignment horizontal="left" vertical="center" wrapText="1"/>
    </xf>
    <xf numFmtId="4" fontId="2" fillId="0" borderId="9" xfId="3" applyNumberFormat="1" applyFont="1" applyBorder="1" applyAlignment="1">
      <alignment horizontal="center" vertical="center" wrapText="1"/>
    </xf>
    <xf numFmtId="4" fontId="2" fillId="0" borderId="14" xfId="3" applyNumberFormat="1" applyFont="1" applyBorder="1" applyAlignment="1">
      <alignment horizontal="center" vertical="center" wrapText="1"/>
    </xf>
    <xf numFmtId="4" fontId="2" fillId="0" borderId="18" xfId="3" applyNumberFormat="1" applyFont="1" applyBorder="1" applyAlignment="1">
      <alignment horizontal="center" vertical="center" wrapText="1"/>
    </xf>
    <xf numFmtId="2" fontId="2" fillId="0" borderId="9" xfId="3" applyNumberFormat="1" applyFont="1" applyBorder="1" applyAlignment="1">
      <alignment horizontal="center" vertical="center" wrapText="1"/>
    </xf>
    <xf numFmtId="166" fontId="2" fillId="0" borderId="18" xfId="3" applyNumberFormat="1" applyFont="1" applyBorder="1" applyAlignment="1">
      <alignment horizontal="center" vertical="center" wrapText="1"/>
    </xf>
    <xf numFmtId="166" fontId="2" fillId="0" borderId="19" xfId="3" applyNumberFormat="1" applyFont="1" applyBorder="1" applyAlignment="1">
      <alignment horizontal="center" vertical="center" wrapText="1"/>
    </xf>
    <xf numFmtId="166" fontId="2" fillId="20" borderId="10" xfId="3" applyNumberFormat="1" applyFont="1" applyFill="1" applyBorder="1" applyAlignment="1">
      <alignment horizontal="center" vertical="center" wrapText="1"/>
    </xf>
    <xf numFmtId="166" fontId="2" fillId="20" borderId="12" xfId="3" applyNumberFormat="1" applyFont="1" applyFill="1" applyBorder="1" applyAlignment="1">
      <alignment horizontal="center" vertical="center" wrapText="1"/>
    </xf>
    <xf numFmtId="166" fontId="2" fillId="20" borderId="9" xfId="3" applyNumberFormat="1" applyFont="1" applyFill="1" applyBorder="1" applyAlignment="1">
      <alignment horizontal="center" vertical="center" wrapText="1"/>
    </xf>
    <xf numFmtId="0" fontId="2" fillId="0" borderId="19" xfId="3" applyFont="1" applyBorder="1" applyAlignment="1">
      <alignment horizontal="center" vertical="center" wrapText="1"/>
    </xf>
    <xf numFmtId="0" fontId="3" fillId="0" borderId="19" xfId="3" applyBorder="1" applyAlignment="1">
      <alignment horizontal="center" vertical="center" wrapText="1"/>
    </xf>
    <xf numFmtId="166" fontId="3" fillId="0" borderId="10" xfId="0" applyNumberFormat="1" applyFont="1" applyBorder="1" applyAlignment="1">
      <alignment horizontal="center" vertical="center" wrapText="1"/>
    </xf>
    <xf numFmtId="166" fontId="3" fillId="0" borderId="11" xfId="0" applyNumberFormat="1" applyFont="1" applyBorder="1" applyAlignment="1">
      <alignment horizontal="center" vertical="center" wrapText="1"/>
    </xf>
    <xf numFmtId="166" fontId="3" fillId="0" borderId="12"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2" fillId="0" borderId="9" xfId="0" applyNumberFormat="1" applyFont="1" applyBorder="1" applyAlignment="1">
      <alignment horizontal="center" vertical="center" wrapText="1"/>
    </xf>
    <xf numFmtId="0" fontId="2" fillId="0" borderId="9" xfId="0" applyFont="1" applyBorder="1" applyAlignment="1">
      <alignment horizontal="center" vertical="center" wrapText="1"/>
    </xf>
    <xf numFmtId="166" fontId="2" fillId="20" borderId="10" xfId="0" applyNumberFormat="1" applyFont="1" applyFill="1" applyBorder="1" applyAlignment="1">
      <alignment horizontal="center" vertical="center" wrapText="1"/>
    </xf>
    <xf numFmtId="166" fontId="2" fillId="20" borderId="11" xfId="0" applyNumberFormat="1" applyFont="1" applyFill="1" applyBorder="1" applyAlignment="1">
      <alignment horizontal="center" vertical="center" wrapText="1"/>
    </xf>
    <xf numFmtId="166" fontId="2" fillId="20" borderId="12" xfId="0" applyNumberFormat="1" applyFont="1" applyFill="1" applyBorder="1" applyAlignment="1">
      <alignment horizontal="center" vertical="center" wrapText="1"/>
    </xf>
    <xf numFmtId="2" fontId="3" fillId="0" borderId="0" xfId="0" applyNumberFormat="1" applyFont="1" applyAlignment="1">
      <alignment horizontal="center" vertical="center" wrapText="1"/>
    </xf>
    <xf numFmtId="0" fontId="3" fillId="0" borderId="0" xfId="0" applyFont="1" applyAlignment="1">
      <alignment horizontal="center" vertical="center" wrapText="1"/>
    </xf>
    <xf numFmtId="180" fontId="3" fillId="0" borderId="9" xfId="0" applyNumberFormat="1" applyFont="1" applyBorder="1" applyAlignment="1">
      <alignment horizontal="center" vertical="center" wrapText="1"/>
    </xf>
    <xf numFmtId="166" fontId="2" fillId="0" borderId="10" xfId="0" applyNumberFormat="1" applyFont="1" applyBorder="1" applyAlignment="1">
      <alignment horizontal="center" vertical="center" wrapText="1"/>
    </xf>
    <xf numFmtId="166" fontId="2" fillId="0" borderId="11" xfId="0" applyNumberFormat="1" applyFont="1" applyBorder="1" applyAlignment="1">
      <alignment horizontal="center" vertical="center" wrapText="1"/>
    </xf>
    <xf numFmtId="166" fontId="2" fillId="0" borderId="12" xfId="0" applyNumberFormat="1" applyFont="1" applyBorder="1" applyAlignment="1">
      <alignment horizontal="center" vertical="center" wrapText="1"/>
    </xf>
    <xf numFmtId="49" fontId="2" fillId="0" borderId="9" xfId="0" applyNumberFormat="1" applyFont="1" applyBorder="1" applyAlignment="1">
      <alignment horizontal="center" vertical="center" wrapText="1"/>
    </xf>
    <xf numFmtId="49" fontId="3" fillId="0" borderId="9" xfId="0" applyNumberFormat="1" applyFont="1" applyBorder="1" applyAlignment="1">
      <alignment horizontal="center" vertical="center" wrapText="1"/>
    </xf>
    <xf numFmtId="2" fontId="3" fillId="0" borderId="8" xfId="0" applyNumberFormat="1" applyFont="1" applyBorder="1" applyAlignment="1">
      <alignment horizontal="center" vertical="center" wrapText="1"/>
    </xf>
    <xf numFmtId="2" fontId="3" fillId="0" borderId="14" xfId="0" applyNumberFormat="1" applyFont="1" applyBorder="1" applyAlignment="1">
      <alignment horizontal="center" vertical="center" wrapText="1"/>
    </xf>
    <xf numFmtId="4" fontId="2" fillId="19" borderId="3" xfId="3" applyNumberFormat="1" applyFont="1" applyFill="1" applyBorder="1" applyAlignment="1">
      <alignment horizontal="center" vertical="center" wrapText="1"/>
    </xf>
    <xf numFmtId="4" fontId="2" fillId="19" borderId="4" xfId="3" applyNumberFormat="1" applyFont="1" applyFill="1" applyBorder="1" applyAlignment="1">
      <alignment horizontal="center" vertical="center" wrapText="1"/>
    </xf>
    <xf numFmtId="4" fontId="2" fillId="19" borderId="5" xfId="3" applyNumberFormat="1" applyFont="1" applyFill="1" applyBorder="1" applyAlignment="1">
      <alignment horizontal="center" vertical="center" wrapText="1"/>
    </xf>
    <xf numFmtId="4" fontId="7" fillId="0" borderId="9" xfId="3" applyNumberFormat="1" applyFont="1" applyBorder="1" applyAlignment="1">
      <alignment horizontal="center"/>
    </xf>
    <xf numFmtId="4" fontId="5" fillId="0" borderId="13" xfId="3" applyNumberFormat="1" applyFont="1" applyBorder="1" applyAlignment="1">
      <alignment horizontal="left" vertical="center" wrapText="1"/>
    </xf>
    <xf numFmtId="4" fontId="5" fillId="0" borderId="16" xfId="3" applyNumberFormat="1" applyFont="1" applyBorder="1" applyAlignment="1">
      <alignment horizontal="left" vertical="center" wrapText="1"/>
    </xf>
    <xf numFmtId="4" fontId="5" fillId="0" borderId="17" xfId="3" applyNumberFormat="1" applyFont="1" applyBorder="1" applyAlignment="1">
      <alignment horizontal="left" vertical="center" wrapText="1"/>
    </xf>
    <xf numFmtId="0" fontId="3" fillId="0" borderId="18" xfId="3" applyBorder="1" applyAlignment="1">
      <alignment horizontal="left" vertical="center" wrapText="1"/>
    </xf>
    <xf numFmtId="166" fontId="3" fillId="25" borderId="10" xfId="0" applyNumberFormat="1" applyFont="1" applyFill="1" applyBorder="1" applyAlignment="1">
      <alignment horizontal="center" vertical="center" wrapText="1"/>
    </xf>
    <xf numFmtId="166" fontId="3" fillId="25" borderId="11" xfId="0" applyNumberFormat="1" applyFont="1" applyFill="1" applyBorder="1" applyAlignment="1">
      <alignment horizontal="center" vertical="center" wrapText="1"/>
    </xf>
    <xf numFmtId="166" fontId="3" fillId="25" borderId="12" xfId="0" applyNumberFormat="1" applyFont="1" applyFill="1" applyBorder="1" applyAlignment="1">
      <alignment horizontal="center" vertical="center" wrapText="1"/>
    </xf>
    <xf numFmtId="166" fontId="3" fillId="25" borderId="9" xfId="0" applyNumberFormat="1" applyFont="1" applyFill="1" applyBorder="1" applyAlignment="1">
      <alignment horizontal="center" vertical="center" wrapText="1"/>
    </xf>
    <xf numFmtId="2" fontId="3" fillId="25" borderId="9" xfId="0" applyNumberFormat="1" applyFont="1" applyFill="1" applyBorder="1" applyAlignment="1">
      <alignment horizontal="center" vertical="center" wrapText="1"/>
    </xf>
    <xf numFmtId="49" fontId="2" fillId="0" borderId="10" xfId="3" applyNumberFormat="1" applyFont="1" applyBorder="1" applyAlignment="1">
      <alignment horizontal="center" vertical="center" wrapText="1"/>
    </xf>
    <xf numFmtId="49" fontId="2" fillId="0" borderId="12" xfId="3" applyNumberFormat="1" applyFont="1" applyBorder="1" applyAlignment="1">
      <alignment horizontal="center" vertical="center" wrapText="1"/>
    </xf>
    <xf numFmtId="2" fontId="3" fillId="0" borderId="9" xfId="3" applyNumberFormat="1" applyBorder="1" applyAlignment="1">
      <alignment horizontal="center" vertical="center" wrapText="1"/>
    </xf>
    <xf numFmtId="187" fontId="2" fillId="0" borderId="10" xfId="3" applyNumberFormat="1" applyFont="1" applyBorder="1" applyAlignment="1">
      <alignment horizontal="center" vertical="center" wrapText="1"/>
    </xf>
    <xf numFmtId="187" fontId="2" fillId="0" borderId="12" xfId="3" applyNumberFormat="1" applyFont="1" applyBorder="1" applyAlignment="1">
      <alignment horizontal="center" vertical="center" wrapText="1"/>
    </xf>
    <xf numFmtId="0" fontId="3" fillId="25" borderId="42" xfId="0" applyFont="1" applyFill="1" applyBorder="1" applyAlignment="1">
      <alignment horizontal="center" vertical="center" wrapText="1"/>
    </xf>
    <xf numFmtId="0" fontId="3" fillId="25" borderId="8" xfId="0" applyFont="1" applyFill="1" applyBorder="1" applyAlignment="1">
      <alignment horizontal="center" vertical="center" wrapText="1"/>
    </xf>
    <xf numFmtId="0" fontId="3" fillId="25" borderId="14" xfId="0" applyFont="1" applyFill="1" applyBorder="1" applyAlignment="1">
      <alignment horizontal="center" vertical="center" wrapText="1"/>
    </xf>
    <xf numFmtId="0" fontId="3" fillId="0" borderId="34" xfId="3" applyBorder="1" applyAlignment="1">
      <alignment horizontal="center" vertical="center" wrapText="1"/>
    </xf>
    <xf numFmtId="166" fontId="3" fillId="0" borderId="8" xfId="0" applyNumberFormat="1" applyFont="1" applyBorder="1" applyAlignment="1">
      <alignment horizontal="center" vertical="center" wrapText="1"/>
    </xf>
    <xf numFmtId="166" fontId="3" fillId="0" borderId="14" xfId="0" applyNumberFormat="1" applyFont="1" applyBorder="1" applyAlignment="1">
      <alignment horizontal="center" vertical="center" wrapText="1"/>
    </xf>
    <xf numFmtId="2" fontId="3" fillId="0" borderId="8" xfId="3" applyNumberFormat="1" applyBorder="1" applyAlignment="1">
      <alignment horizontal="left" vertical="center" wrapText="1"/>
    </xf>
    <xf numFmtId="2" fontId="3" fillId="0" borderId="14" xfId="3" applyNumberFormat="1" applyBorder="1" applyAlignment="1">
      <alignment horizontal="left" vertical="center" wrapText="1"/>
    </xf>
    <xf numFmtId="10" fontId="2" fillId="0" borderId="10" xfId="3" applyNumberFormat="1" applyFont="1" applyBorder="1" applyAlignment="1">
      <alignment horizontal="center" vertical="center" wrapText="1"/>
    </xf>
    <xf numFmtId="10" fontId="2" fillId="0" borderId="12" xfId="3" applyNumberFormat="1" applyFont="1" applyBorder="1" applyAlignment="1">
      <alignment horizontal="center" vertical="center" wrapText="1"/>
    </xf>
    <xf numFmtId="0" fontId="2" fillId="0" borderId="10" xfId="0" applyFont="1" applyBorder="1" applyAlignment="1">
      <alignment horizontal="center" vertical="center" wrapText="1"/>
    </xf>
    <xf numFmtId="0" fontId="2" fillId="0" borderId="11" xfId="0" applyFont="1" applyBorder="1" applyAlignment="1">
      <alignment horizontal="center" vertical="center" wrapText="1"/>
    </xf>
    <xf numFmtId="172" fontId="2" fillId="0" borderId="10" xfId="0" applyNumberFormat="1" applyFont="1" applyBorder="1" applyAlignment="1">
      <alignment horizontal="center" vertical="center" wrapText="1"/>
    </xf>
    <xf numFmtId="172" fontId="2" fillId="0" borderId="11" xfId="0" applyNumberFormat="1" applyFont="1" applyBorder="1" applyAlignment="1">
      <alignment horizontal="center" vertical="center" wrapText="1"/>
    </xf>
    <xf numFmtId="172" fontId="2" fillId="0" borderId="12" xfId="0" applyNumberFormat="1" applyFont="1" applyBorder="1" applyAlignment="1">
      <alignment horizontal="center" vertical="center" wrapText="1"/>
    </xf>
    <xf numFmtId="0" fontId="2" fillId="0" borderId="12" xfId="0" applyFont="1" applyBorder="1" applyAlignment="1">
      <alignment horizontal="center" vertical="center" wrapText="1"/>
    </xf>
    <xf numFmtId="166" fontId="3" fillId="0" borderId="0" xfId="3" applyNumberFormat="1" applyAlignment="1">
      <alignment horizontal="center" vertical="center" wrapText="1"/>
    </xf>
    <xf numFmtId="0" fontId="8" fillId="0" borderId="20" xfId="3" applyFont="1" applyBorder="1" applyAlignment="1">
      <alignment horizontal="center" vertical="center" wrapText="1"/>
    </xf>
    <xf numFmtId="0" fontId="8" fillId="0" borderId="21" xfId="3" applyFont="1" applyBorder="1" applyAlignment="1">
      <alignment horizontal="center" vertical="center" wrapText="1"/>
    </xf>
    <xf numFmtId="0" fontId="8" fillId="0" borderId="22" xfId="3" applyFont="1" applyBorder="1" applyAlignment="1">
      <alignment horizontal="center" vertical="center" wrapText="1"/>
    </xf>
    <xf numFmtId="0" fontId="3" fillId="0" borderId="55" xfId="3" applyBorder="1" applyAlignment="1">
      <alignment horizontal="center"/>
    </xf>
    <xf numFmtId="0" fontId="3" fillId="0" borderId="20" xfId="3" applyBorder="1" applyAlignment="1">
      <alignment horizontal="center" vertical="top"/>
    </xf>
    <xf numFmtId="10" fontId="49" fillId="0" borderId="10" xfId="2" applyNumberFormat="1" applyFont="1" applyBorder="1" applyAlignment="1">
      <alignment horizontal="center" vertical="top" wrapText="1"/>
    </xf>
    <xf numFmtId="10" fontId="49" fillId="0" borderId="12" xfId="2" applyNumberFormat="1" applyFont="1" applyBorder="1" applyAlignment="1">
      <alignment horizontal="center" vertical="top" wrapText="1"/>
    </xf>
    <xf numFmtId="0" fontId="41" fillId="0" borderId="0" xfId="31" applyFont="1" applyAlignment="1">
      <alignment horizontal="left" vertical="center"/>
    </xf>
    <xf numFmtId="49" fontId="16" fillId="0" borderId="9" xfId="31" applyNumberFormat="1" applyFont="1" applyBorder="1" applyAlignment="1">
      <alignment horizontal="center" vertical="center" wrapText="1"/>
    </xf>
    <xf numFmtId="2" fontId="35" fillId="0" borderId="3" xfId="31" applyNumberFormat="1" applyFont="1" applyBorder="1" applyAlignment="1">
      <alignment horizontal="center" vertical="center"/>
    </xf>
    <xf numFmtId="2" fontId="35" fillId="0" borderId="5" xfId="31" applyNumberFormat="1" applyFont="1" applyBorder="1" applyAlignment="1">
      <alignment horizontal="center" vertical="center"/>
    </xf>
    <xf numFmtId="2" fontId="35" fillId="0" borderId="4" xfId="31" applyNumberFormat="1" applyFont="1" applyBorder="1" applyAlignment="1">
      <alignment horizontal="center" vertical="center"/>
    </xf>
    <xf numFmtId="0" fontId="3" fillId="0" borderId="8" xfId="0" applyFont="1" applyBorder="1" applyAlignment="1">
      <alignment horizontal="center"/>
    </xf>
    <xf numFmtId="49" fontId="16" fillId="0" borderId="0" xfId="31" applyNumberFormat="1" applyFont="1" applyAlignment="1">
      <alignment horizontal="center" vertical="center" wrapText="1"/>
    </xf>
    <xf numFmtId="0" fontId="2" fillId="0" borderId="0" xfId="12" applyFont="1" applyAlignment="1">
      <alignment horizontal="center" vertical="center" wrapText="1"/>
    </xf>
    <xf numFmtId="4" fontId="3" fillId="0" borderId="28" xfId="3" applyNumberFormat="1" applyBorder="1" applyAlignment="1">
      <alignment horizontal="center" vertical="center"/>
    </xf>
    <xf numFmtId="4" fontId="3" fillId="0" borderId="15" xfId="3" applyNumberFormat="1" applyBorder="1" applyAlignment="1">
      <alignment horizontal="center" vertical="center"/>
    </xf>
    <xf numFmtId="49" fontId="10" fillId="0" borderId="29" xfId="17" applyNumberFormat="1" applyFont="1" applyBorder="1" applyAlignment="1">
      <alignment horizontal="center" vertical="center" wrapText="1"/>
    </xf>
    <xf numFmtId="0" fontId="10" fillId="0" borderId="56" xfId="17" applyFont="1" applyBorder="1" applyAlignment="1">
      <alignment horizontal="center" vertical="center" wrapText="1"/>
    </xf>
    <xf numFmtId="4" fontId="6" fillId="0" borderId="47" xfId="3" applyNumberFormat="1" applyFont="1" applyBorder="1" applyAlignment="1">
      <alignment horizontal="center" vertical="center" wrapText="1"/>
    </xf>
    <xf numFmtId="4" fontId="6" fillId="0" borderId="46" xfId="3" applyNumberFormat="1" applyFont="1" applyBorder="1" applyAlignment="1">
      <alignment horizontal="center" vertical="center" wrapText="1"/>
    </xf>
    <xf numFmtId="4" fontId="5" fillId="0" borderId="13" xfId="3" applyNumberFormat="1" applyFont="1" applyBorder="1" applyAlignment="1">
      <alignment horizontal="center" vertical="center" wrapText="1"/>
    </xf>
    <xf numFmtId="4" fontId="5" fillId="0" borderId="16" xfId="3" applyNumberFormat="1" applyFont="1" applyBorder="1" applyAlignment="1">
      <alignment horizontal="center" vertical="center" wrapText="1"/>
    </xf>
    <xf numFmtId="0" fontId="5" fillId="0" borderId="47" xfId="0" applyFont="1" applyBorder="1" applyAlignment="1">
      <alignment horizontal="center" vertical="center" wrapText="1"/>
    </xf>
    <xf numFmtId="0" fontId="5" fillId="0" borderId="45" xfId="0" applyFont="1" applyBorder="1" applyAlignment="1">
      <alignment horizontal="center" vertical="center" wrapText="1"/>
    </xf>
    <xf numFmtId="0" fontId="5" fillId="0" borderId="46" xfId="0" applyFont="1" applyBorder="1" applyAlignment="1">
      <alignment horizontal="center" vertical="center" wrapText="1"/>
    </xf>
    <xf numFmtId="0" fontId="3" fillId="0" borderId="8" xfId="3" applyBorder="1" applyAlignment="1">
      <alignment vertical="center"/>
    </xf>
    <xf numFmtId="0" fontId="3" fillId="0" borderId="0" xfId="3" applyAlignment="1">
      <alignment vertical="center"/>
    </xf>
    <xf numFmtId="0" fontId="3" fillId="0" borderId="16" xfId="3" applyBorder="1" applyAlignment="1">
      <alignment vertical="center"/>
    </xf>
    <xf numFmtId="4" fontId="51" fillId="0" borderId="44" xfId="3" applyNumberFormat="1" applyFont="1" applyBorder="1" applyAlignment="1">
      <alignment horizontal="center" vertical="center"/>
    </xf>
    <xf numFmtId="4" fontId="51" fillId="0" borderId="46" xfId="3" applyNumberFormat="1" applyFont="1" applyBorder="1" applyAlignment="1">
      <alignment horizontal="center" vertical="center"/>
    </xf>
    <xf numFmtId="4" fontId="3" fillId="0" borderId="0" xfId="3" applyNumberFormat="1" applyAlignment="1">
      <alignment horizontal="center"/>
    </xf>
    <xf numFmtId="4" fontId="3" fillId="0" borderId="15" xfId="3" applyNumberFormat="1" applyBorder="1" applyAlignment="1">
      <alignment horizontal="center"/>
    </xf>
    <xf numFmtId="4" fontId="5" fillId="0" borderId="8" xfId="3" applyNumberFormat="1" applyFont="1" applyBorder="1" applyAlignment="1">
      <alignment horizontal="center" vertical="justify" wrapText="1"/>
    </xf>
    <xf numFmtId="4" fontId="5" fillId="0" borderId="14" xfId="3" applyNumberFormat="1" applyFont="1" applyBorder="1" applyAlignment="1">
      <alignment horizontal="center" vertical="justify" wrapText="1"/>
    </xf>
    <xf numFmtId="4" fontId="3" fillId="0" borderId="19" xfId="3" applyNumberFormat="1" applyBorder="1" applyAlignment="1">
      <alignment horizontal="center" vertical="center" wrapText="1"/>
    </xf>
    <xf numFmtId="0" fontId="5" fillId="24" borderId="7" xfId="3" applyFont="1" applyFill="1" applyBorder="1" applyAlignment="1">
      <alignment horizontal="center" vertical="center"/>
    </xf>
    <xf numFmtId="2" fontId="48" fillId="3" borderId="3" xfId="3" applyNumberFormat="1" applyFont="1" applyFill="1" applyBorder="1" applyAlignment="1">
      <alignment horizontal="center" vertical="center"/>
    </xf>
    <xf numFmtId="2" fontId="48" fillId="3" borderId="5" xfId="3" applyNumberFormat="1" applyFont="1" applyFill="1" applyBorder="1" applyAlignment="1">
      <alignment horizontal="center" vertical="center"/>
    </xf>
    <xf numFmtId="2" fontId="48" fillId="3" borderId="4" xfId="3" applyNumberFormat="1" applyFont="1" applyFill="1" applyBorder="1" applyAlignment="1">
      <alignment horizontal="center" vertical="center"/>
    </xf>
    <xf numFmtId="0" fontId="3" fillId="21" borderId="3" xfId="3" applyFill="1" applyBorder="1" applyAlignment="1">
      <alignment horizontal="center"/>
    </xf>
    <xf numFmtId="0" fontId="3" fillId="21" borderId="5" xfId="3" applyFill="1" applyBorder="1" applyAlignment="1">
      <alignment horizontal="center"/>
    </xf>
    <xf numFmtId="0" fontId="3" fillId="21" borderId="4" xfId="3" applyFill="1" applyBorder="1" applyAlignment="1">
      <alignment horizontal="center"/>
    </xf>
    <xf numFmtId="4" fontId="2" fillId="0" borderId="19" xfId="3" applyNumberFormat="1" applyFont="1" applyBorder="1" applyAlignment="1">
      <alignment horizontal="center" vertical="center" wrapText="1"/>
    </xf>
    <xf numFmtId="49" fontId="9" fillId="0" borderId="0" xfId="31" applyNumberFormat="1" applyFont="1" applyAlignment="1">
      <alignment horizontal="center" vertical="center" wrapText="1"/>
    </xf>
    <xf numFmtId="0" fontId="3" fillId="0" borderId="6" xfId="3" applyBorder="1" applyAlignment="1">
      <alignment vertical="center"/>
    </xf>
    <xf numFmtId="0" fontId="3" fillId="0" borderId="7" xfId="3" applyBorder="1" applyAlignment="1">
      <alignment vertical="center"/>
    </xf>
    <xf numFmtId="0" fontId="3" fillId="0" borderId="13" xfId="3" applyBorder="1" applyAlignment="1">
      <alignment vertical="center"/>
    </xf>
    <xf numFmtId="0" fontId="0" fillId="0" borderId="0" xfId="31" applyFont="1" applyAlignment="1">
      <alignment horizontal="left" vertical="center"/>
    </xf>
    <xf numFmtId="0" fontId="1" fillId="0" borderId="0" xfId="31" applyAlignment="1">
      <alignment horizontal="left" vertical="center"/>
    </xf>
    <xf numFmtId="49" fontId="9" fillId="0" borderId="9" xfId="31" applyNumberFormat="1" applyFont="1" applyBorder="1" applyAlignment="1">
      <alignment horizontal="center" vertical="center" wrapText="1"/>
    </xf>
    <xf numFmtId="0" fontId="3" fillId="0" borderId="10" xfId="0" applyFont="1" applyBorder="1" applyAlignment="1">
      <alignment horizontal="center"/>
    </xf>
    <xf numFmtId="0" fontId="3" fillId="0" borderId="12" xfId="0" applyFont="1" applyBorder="1" applyAlignment="1">
      <alignment horizontal="center"/>
    </xf>
    <xf numFmtId="2" fontId="35" fillId="0" borderId="10" xfId="31" applyNumberFormat="1" applyFont="1" applyBorder="1" applyAlignment="1">
      <alignment horizontal="center" vertical="center"/>
    </xf>
    <xf numFmtId="2" fontId="35" fillId="0" borderId="11" xfId="31" applyNumberFormat="1" applyFont="1" applyBorder="1" applyAlignment="1">
      <alignment horizontal="center" vertical="center"/>
    </xf>
    <xf numFmtId="2" fontId="35" fillId="0" borderId="12" xfId="31" applyNumberFormat="1" applyFont="1" applyBorder="1" applyAlignment="1">
      <alignment horizontal="center" vertical="center"/>
    </xf>
    <xf numFmtId="0" fontId="0" fillId="0" borderId="9" xfId="31" applyFont="1" applyBorder="1" applyAlignment="1">
      <alignment horizontal="center" vertical="center"/>
    </xf>
    <xf numFmtId="0" fontId="1" fillId="0" borderId="9" xfId="31" applyBorder="1" applyAlignment="1">
      <alignment horizontal="center" vertical="center"/>
    </xf>
    <xf numFmtId="172" fontId="3" fillId="0" borderId="0" xfId="3" applyNumberFormat="1" applyAlignment="1">
      <alignment horizontal="center" vertical="center" wrapText="1"/>
    </xf>
    <xf numFmtId="172" fontId="3" fillId="0" borderId="9" xfId="3" applyNumberFormat="1" applyBorder="1" applyAlignment="1">
      <alignment horizontal="center" vertical="center" wrapText="1"/>
    </xf>
    <xf numFmtId="10" fontId="3" fillId="0" borderId="9" xfId="3" applyNumberFormat="1" applyBorder="1" applyAlignment="1">
      <alignment horizontal="center" vertical="center" wrapText="1"/>
    </xf>
    <xf numFmtId="0" fontId="41" fillId="0" borderId="9" xfId="31" applyFont="1" applyBorder="1" applyAlignment="1">
      <alignment horizontal="center" vertical="center"/>
    </xf>
    <xf numFmtId="172" fontId="3" fillId="0" borderId="18" xfId="3" applyNumberFormat="1" applyBorder="1" applyAlignment="1">
      <alignment horizontal="center" vertical="center" wrapText="1"/>
    </xf>
    <xf numFmtId="172" fontId="3" fillId="0" borderId="7" xfId="3" applyNumberFormat="1" applyBorder="1" applyAlignment="1">
      <alignment horizontal="center" vertical="center" wrapText="1"/>
    </xf>
    <xf numFmtId="0" fontId="19" fillId="0" borderId="8" xfId="31" applyFont="1" applyBorder="1" applyAlignment="1">
      <alignment horizontal="center" vertical="center"/>
    </xf>
    <xf numFmtId="178" fontId="3" fillId="0" borderId="9" xfId="3" applyNumberFormat="1" applyBorder="1" applyAlignment="1">
      <alignment horizontal="center" vertical="center" wrapText="1"/>
    </xf>
    <xf numFmtId="178" fontId="3" fillId="0" borderId="0" xfId="3" applyNumberFormat="1" applyAlignment="1">
      <alignment horizontal="center" vertical="center" wrapText="1"/>
    </xf>
    <xf numFmtId="10" fontId="3" fillId="0" borderId="0" xfId="3" applyNumberFormat="1" applyAlignment="1">
      <alignment horizontal="center" vertical="center" wrapText="1"/>
    </xf>
    <xf numFmtId="0" fontId="40" fillId="0" borderId="8" xfId="31" applyFont="1" applyBorder="1" applyAlignment="1">
      <alignment horizontal="center" vertical="center"/>
    </xf>
    <xf numFmtId="4" fontId="3" fillId="0" borderId="24" xfId="3" applyNumberFormat="1" applyBorder="1" applyAlignment="1">
      <alignment horizontal="center" vertical="center"/>
    </xf>
    <xf numFmtId="4" fontId="3" fillId="0" borderId="25" xfId="3" applyNumberFormat="1" applyBorder="1" applyAlignment="1">
      <alignment horizontal="center" vertical="center"/>
    </xf>
    <xf numFmtId="49" fontId="10" fillId="0" borderId="27" xfId="17" applyNumberFormat="1" applyFont="1" applyBorder="1" applyAlignment="1">
      <alignment horizontal="center" vertical="center" wrapText="1"/>
    </xf>
    <xf numFmtId="0" fontId="18" fillId="0" borderId="0" xfId="83" applyFont="1" applyAlignment="1">
      <alignment horizontal="left" vertical="top" wrapText="1"/>
    </xf>
    <xf numFmtId="0" fontId="18" fillId="0" borderId="0" xfId="83" applyFont="1" applyAlignment="1">
      <alignment horizontal="left" wrapText="1"/>
    </xf>
    <xf numFmtId="0" fontId="18" fillId="0" borderId="0" xfId="83" applyFont="1" applyAlignment="1">
      <alignment horizontal="left" vertical="center" wrapText="1"/>
    </xf>
    <xf numFmtId="0" fontId="57" fillId="0" borderId="0" xfId="83" applyFont="1" applyAlignment="1">
      <alignment horizontal="left" vertical="top" wrapText="1"/>
    </xf>
    <xf numFmtId="0" fontId="18" fillId="0" borderId="0" xfId="83" applyFont="1" applyAlignment="1">
      <alignment horizontal="center" vertical="center" wrapText="1"/>
    </xf>
    <xf numFmtId="0" fontId="19" fillId="0" borderId="3" xfId="83" applyFont="1" applyBorder="1" applyAlignment="1">
      <alignment horizontal="center" vertical="center"/>
    </xf>
    <xf numFmtId="0" fontId="19" fillId="0" borderId="5" xfId="83" applyFont="1" applyBorder="1" applyAlignment="1">
      <alignment horizontal="center" vertical="center"/>
    </xf>
    <xf numFmtId="0" fontId="19" fillId="0" borderId="4" xfId="83" applyFont="1" applyBorder="1" applyAlignment="1">
      <alignment horizontal="center" vertical="center"/>
    </xf>
    <xf numFmtId="0" fontId="57" fillId="0" borderId="24" xfId="83" applyFont="1" applyBorder="1" applyAlignment="1">
      <alignment horizontal="center"/>
    </xf>
    <xf numFmtId="0" fontId="57" fillId="0" borderId="23" xfId="83" applyFont="1" applyBorder="1" applyAlignment="1">
      <alignment horizontal="center"/>
    </xf>
    <xf numFmtId="0" fontId="57" fillId="0" borderId="72" xfId="83" applyFont="1" applyBorder="1" applyAlignment="1">
      <alignment horizontal="center"/>
    </xf>
    <xf numFmtId="0" fontId="57" fillId="0" borderId="3" xfId="83" applyFont="1" applyBorder="1" applyAlignment="1">
      <alignment horizontal="center" vertical="center"/>
    </xf>
    <xf numFmtId="0" fontId="57" fillId="0" borderId="5" xfId="83" applyFont="1" applyBorder="1" applyAlignment="1">
      <alignment horizontal="center" vertical="center"/>
    </xf>
    <xf numFmtId="0" fontId="57" fillId="0" borderId="4" xfId="83" applyFont="1" applyBorder="1" applyAlignment="1">
      <alignment horizontal="center" vertical="center"/>
    </xf>
    <xf numFmtId="4" fontId="61" fillId="0" borderId="24" xfId="5" applyNumberFormat="1" applyFont="1" applyBorder="1" applyAlignment="1">
      <alignment horizontal="center" wrapText="1"/>
    </xf>
    <xf numFmtId="0" fontId="61" fillId="0" borderId="23" xfId="5" applyFont="1" applyBorder="1" applyAlignment="1">
      <alignment horizontal="center" wrapText="1"/>
    </xf>
    <xf numFmtId="0" fontId="61" fillId="0" borderId="72" xfId="5" applyFont="1" applyBorder="1" applyAlignment="1">
      <alignment horizontal="center" wrapText="1"/>
    </xf>
    <xf numFmtId="4" fontId="61" fillId="0" borderId="28" xfId="5" applyNumberFormat="1" applyFont="1" applyBorder="1" applyAlignment="1">
      <alignment horizontal="center" vertical="center" wrapText="1"/>
    </xf>
    <xf numFmtId="0" fontId="61" fillId="0" borderId="0" xfId="5" applyFont="1" applyAlignment="1">
      <alignment horizontal="center" vertical="center" wrapText="1"/>
    </xf>
    <xf numFmtId="0" fontId="61" fillId="0" borderId="51" xfId="5" applyFont="1" applyBorder="1" applyAlignment="1">
      <alignment horizontal="center" vertical="center" wrapText="1"/>
    </xf>
    <xf numFmtId="4" fontId="61" fillId="0" borderId="30" xfId="5" applyNumberFormat="1" applyFont="1" applyBorder="1" applyAlignment="1">
      <alignment horizontal="center" vertical="top" wrapText="1"/>
    </xf>
    <xf numFmtId="0" fontId="61" fillId="0" borderId="21" xfId="5" applyFont="1" applyBorder="1" applyAlignment="1">
      <alignment horizontal="center" vertical="top" wrapText="1"/>
    </xf>
    <xf numFmtId="0" fontId="61" fillId="0" borderId="76" xfId="5" applyFont="1" applyBorder="1" applyAlignment="1">
      <alignment horizontal="center" vertical="top" wrapText="1"/>
    </xf>
    <xf numFmtId="0" fontId="3" fillId="0" borderId="10" xfId="82" applyBorder="1" applyAlignment="1">
      <alignment horizontal="center"/>
    </xf>
    <xf numFmtId="0" fontId="3" fillId="0" borderId="12" xfId="82" applyBorder="1" applyAlignment="1">
      <alignment horizontal="center"/>
    </xf>
    <xf numFmtId="0" fontId="64" fillId="0" borderId="3" xfId="5" applyFont="1" applyBorder="1" applyAlignment="1">
      <alignment horizontal="center" vertical="center"/>
    </xf>
    <xf numFmtId="0" fontId="64" fillId="0" borderId="5" xfId="5" applyFont="1" applyBorder="1" applyAlignment="1">
      <alignment horizontal="center" vertical="center"/>
    </xf>
    <xf numFmtId="0" fontId="64" fillId="0" borderId="4" xfId="5" applyFont="1" applyBorder="1" applyAlignment="1">
      <alignment horizontal="center" vertical="center"/>
    </xf>
    <xf numFmtId="172" fontId="62" fillId="0" borderId="6" xfId="46" applyNumberFormat="1" applyFont="1" applyFill="1" applyBorder="1" applyAlignment="1">
      <alignment horizontal="center" vertical="center" wrapText="1"/>
    </xf>
    <xf numFmtId="172" fontId="62" fillId="0" borderId="80" xfId="46" applyNumberFormat="1" applyFont="1" applyFill="1" applyBorder="1" applyAlignment="1">
      <alignment horizontal="center" vertical="center" wrapText="1"/>
    </xf>
    <xf numFmtId="0" fontId="63" fillId="0" borderId="48" xfId="74" applyFont="1" applyBorder="1" applyAlignment="1">
      <alignment horizontal="center" vertical="center" wrapText="1"/>
    </xf>
    <xf numFmtId="0" fontId="62" fillId="0" borderId="47" xfId="5" applyFont="1" applyBorder="1" applyAlignment="1">
      <alignment horizontal="center" vertical="center" wrapText="1"/>
    </xf>
    <xf numFmtId="0" fontId="62" fillId="0" borderId="46" xfId="5" applyFont="1" applyBorder="1" applyAlignment="1">
      <alignment horizontal="center" vertical="center" wrapText="1"/>
    </xf>
    <xf numFmtId="169" fontId="5" fillId="0" borderId="47" xfId="0" applyNumberFormat="1" applyFont="1" applyBorder="1" applyAlignment="1">
      <alignment horizontal="center" vertical="center" wrapText="1"/>
    </xf>
    <xf numFmtId="169" fontId="5" fillId="0" borderId="61" xfId="0" applyNumberFormat="1" applyFont="1" applyBorder="1" applyAlignment="1">
      <alignment horizontal="center" vertical="center" wrapText="1"/>
    </xf>
    <xf numFmtId="0" fontId="62" fillId="0" borderId="65" xfId="5" applyFont="1" applyBorder="1" applyAlignment="1">
      <alignment horizontal="center" vertical="center"/>
    </xf>
    <xf numFmtId="0" fontId="62" fillId="0" borderId="64" xfId="5" applyFont="1" applyBorder="1" applyAlignment="1">
      <alignment horizontal="center" vertical="center"/>
    </xf>
    <xf numFmtId="4" fontId="63" fillId="0" borderId="55" xfId="74" applyNumberFormat="1" applyFont="1" applyBorder="1" applyAlignment="1">
      <alignment horizontal="center" vertical="center" wrapText="1"/>
    </xf>
    <xf numFmtId="4" fontId="63" fillId="0" borderId="23" xfId="74" applyNumberFormat="1" applyFont="1" applyBorder="1" applyAlignment="1">
      <alignment horizontal="center" vertical="center" wrapText="1"/>
    </xf>
    <xf numFmtId="4" fontId="63" fillId="0" borderId="25" xfId="74" applyNumberFormat="1" applyFont="1" applyBorder="1" applyAlignment="1">
      <alignment horizontal="center" vertical="center" wrapText="1"/>
    </xf>
    <xf numFmtId="4" fontId="63" fillId="0" borderId="7" xfId="74" applyNumberFormat="1" applyFont="1" applyBorder="1" applyAlignment="1">
      <alignment horizontal="center" vertical="center" wrapText="1"/>
    </xf>
    <xf numFmtId="4" fontId="63" fillId="0" borderId="0" xfId="74" applyNumberFormat="1" applyFont="1" applyAlignment="1">
      <alignment horizontal="center" vertical="center" wrapText="1"/>
    </xf>
    <xf numFmtId="4" fontId="63" fillId="0" borderId="15" xfId="74" applyNumberFormat="1" applyFont="1" applyBorder="1" applyAlignment="1">
      <alignment horizontal="center" vertical="center" wrapText="1"/>
    </xf>
    <xf numFmtId="0" fontId="62" fillId="0" borderId="54" xfId="5" applyFont="1" applyBorder="1" applyAlignment="1">
      <alignment horizontal="center" vertical="center" wrapText="1"/>
    </xf>
    <xf numFmtId="0" fontId="62" fillId="0" borderId="35" xfId="5" applyFont="1" applyBorder="1" applyAlignment="1">
      <alignment horizontal="center" vertical="center" wrapText="1"/>
    </xf>
    <xf numFmtId="2" fontId="62" fillId="0" borderId="54" xfId="46" applyNumberFormat="1" applyFont="1" applyFill="1" applyBorder="1" applyAlignment="1">
      <alignment horizontal="center" vertical="center"/>
    </xf>
    <xf numFmtId="2" fontId="62" fillId="0" borderId="57" xfId="46" applyNumberFormat="1" applyFont="1" applyFill="1" applyBorder="1" applyAlignment="1">
      <alignment horizontal="center" vertical="center"/>
    </xf>
    <xf numFmtId="0" fontId="62" fillId="0" borderId="10" xfId="5" applyFont="1" applyBorder="1" applyAlignment="1">
      <alignment horizontal="center" vertical="center" wrapText="1"/>
    </xf>
    <xf numFmtId="0" fontId="62" fillId="0" borderId="12" xfId="5" applyFont="1" applyBorder="1" applyAlignment="1">
      <alignment horizontal="center" vertical="center" wrapText="1"/>
    </xf>
    <xf numFmtId="0" fontId="3" fillId="7" borderId="7" xfId="82" applyFill="1" applyBorder="1" applyAlignment="1" applyProtection="1">
      <alignment horizontal="left" vertical="center" indent="1"/>
      <protection locked="0"/>
    </xf>
    <xf numFmtId="0" fontId="3" fillId="7" borderId="0" xfId="82" applyFill="1" applyAlignment="1" applyProtection="1">
      <alignment horizontal="left" vertical="center" indent="1"/>
      <protection locked="0"/>
    </xf>
    <xf numFmtId="0" fontId="122" fillId="66" borderId="9" xfId="0" applyFont="1" applyFill="1" applyBorder="1" applyAlignment="1">
      <alignment horizontal="center" vertical="center"/>
    </xf>
    <xf numFmtId="0" fontId="123" fillId="0" borderId="0" xfId="0" applyFont="1" applyAlignment="1">
      <alignment horizontal="center" vertical="center"/>
    </xf>
    <xf numFmtId="0" fontId="121" fillId="24" borderId="9" xfId="0" applyFont="1" applyFill="1" applyBorder="1" applyAlignment="1">
      <alignment horizontal="center" vertical="center"/>
    </xf>
    <xf numFmtId="0" fontId="112" fillId="0" borderId="0" xfId="175" applyFont="1" applyAlignment="1">
      <alignment horizontal="center" vertical="center"/>
    </xf>
    <xf numFmtId="49" fontId="19" fillId="0" borderId="0" xfId="175" applyNumberFormat="1" applyFont="1" applyAlignment="1">
      <alignment horizontal="center" vertical="center" wrapText="1"/>
    </xf>
    <xf numFmtId="49" fontId="1" fillId="0" borderId="0" xfId="175" applyNumberFormat="1" applyAlignment="1">
      <alignment horizontal="center" vertical="center" wrapText="1"/>
    </xf>
    <xf numFmtId="49" fontId="0" fillId="0" borderId="0" xfId="175" applyNumberFormat="1" applyFont="1" applyAlignment="1">
      <alignment horizontal="center" wrapText="1"/>
    </xf>
    <xf numFmtId="49" fontId="1" fillId="0" borderId="0" xfId="175" applyNumberFormat="1" applyAlignment="1">
      <alignment horizontal="center" wrapText="1"/>
    </xf>
    <xf numFmtId="49" fontId="0" fillId="0" borderId="0" xfId="175" applyNumberFormat="1" applyFont="1" applyAlignment="1">
      <alignment horizontal="center" vertical="center" wrapText="1"/>
    </xf>
    <xf numFmtId="0" fontId="1" fillId="0" borderId="0" xfId="175" applyAlignment="1">
      <alignment horizontal="center"/>
    </xf>
    <xf numFmtId="49" fontId="19" fillId="0" borderId="0" xfId="175" applyNumberFormat="1" applyFont="1" applyAlignment="1">
      <alignment horizontal="center" wrapText="1"/>
    </xf>
    <xf numFmtId="4" fontId="4" fillId="0" borderId="3" xfId="3" applyNumberFormat="1" applyFont="1" applyBorder="1" applyAlignment="1">
      <alignment horizontal="center" vertical="center" wrapText="1"/>
    </xf>
    <xf numFmtId="4" fontId="4" fillId="0" borderId="5" xfId="3" applyNumberFormat="1" applyFont="1" applyBorder="1" applyAlignment="1">
      <alignment horizontal="center" vertical="center" wrapText="1"/>
    </xf>
    <xf numFmtId="4" fontId="4" fillId="0" borderId="4" xfId="3" applyNumberFormat="1" applyFont="1" applyBorder="1" applyAlignment="1">
      <alignment horizontal="center" vertical="center" wrapText="1"/>
    </xf>
    <xf numFmtId="166" fontId="3" fillId="0" borderId="10" xfId="3" applyNumberFormat="1" applyBorder="1" applyAlignment="1">
      <alignment horizontal="left" vertical="center" wrapText="1"/>
    </xf>
    <xf numFmtId="166" fontId="3" fillId="0" borderId="12" xfId="3" applyNumberFormat="1" applyBorder="1" applyAlignment="1">
      <alignment horizontal="left" vertical="center" wrapText="1"/>
    </xf>
    <xf numFmtId="0" fontId="1" fillId="0" borderId="9" xfId="56" applyBorder="1" applyAlignment="1">
      <alignment horizontal="center" vertical="center"/>
    </xf>
    <xf numFmtId="0" fontId="59" fillId="0" borderId="10" xfId="56" applyFont="1" applyBorder="1" applyAlignment="1">
      <alignment horizontal="center"/>
    </xf>
    <xf numFmtId="0" fontId="59" fillId="0" borderId="11" xfId="56" applyFont="1" applyBorder="1" applyAlignment="1">
      <alignment horizontal="center"/>
    </xf>
    <xf numFmtId="0" fontId="59" fillId="0" borderId="12" xfId="56" applyFont="1" applyBorder="1" applyAlignment="1">
      <alignment horizontal="center"/>
    </xf>
    <xf numFmtId="0" fontId="1" fillId="0" borderId="9" xfId="56" applyBorder="1" applyAlignment="1">
      <alignment horizontal="center" vertical="center" wrapText="1"/>
    </xf>
    <xf numFmtId="0" fontId="1" fillId="0" borderId="10" xfId="56" applyBorder="1" applyAlignment="1">
      <alignment horizontal="center" vertical="center"/>
    </xf>
    <xf numFmtId="0" fontId="1" fillId="0" borderId="11" xfId="56" applyBorder="1" applyAlignment="1">
      <alignment horizontal="center" vertical="center"/>
    </xf>
    <xf numFmtId="0" fontId="1" fillId="0" borderId="12" xfId="56" applyBorder="1" applyAlignment="1">
      <alignment horizontal="center" vertical="center"/>
    </xf>
    <xf numFmtId="0" fontId="0" fillId="0" borderId="9" xfId="56" applyFont="1" applyBorder="1" applyAlignment="1">
      <alignment horizontal="center"/>
    </xf>
    <xf numFmtId="172" fontId="57" fillId="0" borderId="9" xfId="56" applyNumberFormat="1" applyFont="1" applyBorder="1" applyAlignment="1">
      <alignment horizontal="center"/>
    </xf>
    <xf numFmtId="0" fontId="57" fillId="0" borderId="9" xfId="56" applyFont="1" applyBorder="1" applyAlignment="1">
      <alignment horizontal="center"/>
    </xf>
    <xf numFmtId="0" fontId="19" fillId="0" borderId="8" xfId="56" applyFont="1" applyBorder="1" applyAlignment="1">
      <alignment horizontal="center"/>
    </xf>
    <xf numFmtId="0" fontId="19" fillId="0" borderId="14" xfId="56" applyFont="1" applyBorder="1" applyAlignment="1">
      <alignment horizontal="center"/>
    </xf>
    <xf numFmtId="0" fontId="58" fillId="0" borderId="0" xfId="56" applyFont="1" applyAlignment="1">
      <alignment horizontal="center"/>
    </xf>
    <xf numFmtId="0" fontId="3" fillId="0" borderId="9" xfId="39" applyBorder="1" applyAlignment="1">
      <alignment horizontal="center" vertical="center" wrapText="1"/>
    </xf>
    <xf numFmtId="4" fontId="43" fillId="0" borderId="6" xfId="56" applyNumberFormat="1" applyFont="1" applyBorder="1" applyAlignment="1">
      <alignment horizontal="center"/>
    </xf>
    <xf numFmtId="4" fontId="43" fillId="0" borderId="14" xfId="56" applyNumberFormat="1" applyFont="1" applyBorder="1" applyAlignment="1">
      <alignment horizontal="center"/>
    </xf>
    <xf numFmtId="4" fontId="43" fillId="0" borderId="7" xfId="56" applyNumberFormat="1" applyFont="1" applyBorder="1" applyAlignment="1">
      <alignment horizontal="center"/>
    </xf>
    <xf numFmtId="4" fontId="43" fillId="0" borderId="15" xfId="56" applyNumberFormat="1" applyFont="1" applyBorder="1" applyAlignment="1">
      <alignment horizontal="center"/>
    </xf>
    <xf numFmtId="4" fontId="43" fillId="0" borderId="13" xfId="56" applyNumberFormat="1" applyFont="1" applyBorder="1" applyAlignment="1">
      <alignment horizontal="center"/>
    </xf>
    <xf numFmtId="4" fontId="43" fillId="0" borderId="17" xfId="56" applyNumberFormat="1" applyFont="1" applyBorder="1" applyAlignment="1">
      <alignment horizontal="center"/>
    </xf>
    <xf numFmtId="4" fontId="5" fillId="0" borderId="9" xfId="3" applyNumberFormat="1" applyFont="1" applyBorder="1" applyAlignment="1">
      <alignment horizontal="center" vertical="center" wrapText="1"/>
    </xf>
    <xf numFmtId="0" fontId="5" fillId="0" borderId="9" xfId="0" applyFont="1" applyBorder="1" applyAlignment="1">
      <alignment horizontal="center" vertical="center" wrapText="1"/>
    </xf>
    <xf numFmtId="4" fontId="3" fillId="0" borderId="9" xfId="3" applyNumberFormat="1" applyBorder="1" applyAlignment="1">
      <alignment horizontal="center" vertical="center"/>
    </xf>
    <xf numFmtId="49" fontId="10" fillId="0" borderId="9" xfId="17" applyNumberFormat="1" applyFont="1" applyBorder="1" applyAlignment="1">
      <alignment horizontal="center" vertical="center" wrapText="1"/>
    </xf>
    <xf numFmtId="0" fontId="10" fillId="0" borderId="9" xfId="17" applyFont="1" applyBorder="1" applyAlignment="1">
      <alignment horizontal="center" vertical="center" wrapText="1"/>
    </xf>
    <xf numFmtId="4" fontId="51" fillId="0" borderId="9" xfId="3" applyNumberFormat="1" applyFont="1" applyBorder="1" applyAlignment="1">
      <alignment horizontal="center" vertical="center"/>
    </xf>
    <xf numFmtId="0" fontId="3" fillId="0" borderId="14" xfId="3" applyBorder="1" applyAlignment="1">
      <alignment vertical="center"/>
    </xf>
    <xf numFmtId="0" fontId="3" fillId="0" borderId="15" xfId="3" applyBorder="1" applyAlignment="1">
      <alignment vertical="center"/>
    </xf>
    <xf numFmtId="0" fontId="3" fillId="0" borderId="17" xfId="3" applyBorder="1" applyAlignment="1">
      <alignment vertical="center"/>
    </xf>
    <xf numFmtId="0" fontId="0" fillId="0" borderId="0" xfId="0" applyAlignment="1">
      <alignment horizontal="center" wrapText="1"/>
    </xf>
    <xf numFmtId="0" fontId="0" fillId="0" borderId="0" xfId="0" applyAlignment="1">
      <alignment horizontal="center" vertical="center" wrapText="1"/>
    </xf>
    <xf numFmtId="43" fontId="3" fillId="0" borderId="0" xfId="3" applyNumberFormat="1" applyAlignment="1">
      <alignment horizontal="left" wrapText="1"/>
    </xf>
    <xf numFmtId="0" fontId="12" fillId="8" borderId="3" xfId="9" applyFont="1" applyFill="1" applyBorder="1" applyAlignment="1">
      <alignment horizontal="center"/>
    </xf>
    <xf numFmtId="0" fontId="12" fillId="8" borderId="5" xfId="9" applyFont="1" applyFill="1" applyBorder="1" applyAlignment="1">
      <alignment horizontal="center"/>
    </xf>
    <xf numFmtId="0" fontId="12" fillId="8" borderId="4" xfId="9" applyFont="1" applyFill="1" applyBorder="1" applyAlignment="1">
      <alignment horizontal="center"/>
    </xf>
    <xf numFmtId="1" fontId="13" fillId="9" borderId="24" xfId="9" applyNumberFormat="1" applyFont="1" applyFill="1" applyBorder="1" applyAlignment="1">
      <alignment horizontal="center" vertical="center" wrapText="1"/>
    </xf>
    <xf numFmtId="1" fontId="13" fillId="9" borderId="23" xfId="9" applyNumberFormat="1" applyFont="1" applyFill="1" applyBorder="1" applyAlignment="1">
      <alignment horizontal="center" vertical="center" wrapText="1"/>
    </xf>
    <xf numFmtId="1" fontId="13" fillId="9" borderId="25" xfId="9" applyNumberFormat="1" applyFont="1" applyFill="1" applyBorder="1" applyAlignment="1">
      <alignment horizontal="center" vertical="center" wrapText="1"/>
    </xf>
    <xf numFmtId="1" fontId="13" fillId="9" borderId="28" xfId="9" applyNumberFormat="1" applyFont="1" applyFill="1" applyBorder="1" applyAlignment="1">
      <alignment horizontal="center" vertical="center" wrapText="1"/>
    </xf>
    <xf numFmtId="1" fontId="13" fillId="9" borderId="0" xfId="9" applyNumberFormat="1" applyFont="1" applyFill="1" applyAlignment="1">
      <alignment horizontal="center" vertical="center" wrapText="1"/>
    </xf>
    <xf numFmtId="1" fontId="13" fillId="9" borderId="15" xfId="9" applyNumberFormat="1" applyFont="1" applyFill="1" applyBorder="1" applyAlignment="1">
      <alignment horizontal="center" vertical="center" wrapText="1"/>
    </xf>
    <xf numFmtId="1" fontId="13" fillId="9" borderId="30" xfId="9" applyNumberFormat="1" applyFont="1" applyFill="1" applyBorder="1" applyAlignment="1">
      <alignment horizontal="center" vertical="center" wrapText="1"/>
    </xf>
    <xf numFmtId="1" fontId="13" fillId="9" borderId="21" xfId="9" applyNumberFormat="1" applyFont="1" applyFill="1" applyBorder="1" applyAlignment="1">
      <alignment horizontal="center" vertical="center" wrapText="1"/>
    </xf>
    <xf numFmtId="1" fontId="13" fillId="9" borderId="22" xfId="9" applyNumberFormat="1" applyFont="1" applyFill="1" applyBorder="1" applyAlignment="1">
      <alignment horizontal="center" vertical="center" wrapText="1"/>
    </xf>
    <xf numFmtId="0" fontId="13" fillId="9" borderId="26" xfId="9" applyFont="1" applyFill="1" applyBorder="1" applyAlignment="1">
      <alignment horizontal="center" vertical="center"/>
    </xf>
    <xf numFmtId="0" fontId="13" fillId="9" borderId="18" xfId="9" applyFont="1" applyFill="1" applyBorder="1" applyAlignment="1">
      <alignment horizontal="center" vertical="center"/>
    </xf>
    <xf numFmtId="0" fontId="13" fillId="9" borderId="26" xfId="9" applyFont="1" applyFill="1" applyBorder="1" applyAlignment="1">
      <alignment horizontal="center" vertical="center" textRotation="90" wrapText="1"/>
    </xf>
    <xf numFmtId="0" fontId="13" fillId="9" borderId="18" xfId="9" applyFont="1" applyFill="1" applyBorder="1" applyAlignment="1">
      <alignment horizontal="center" vertical="center" textRotation="90" wrapText="1"/>
    </xf>
    <xf numFmtId="0" fontId="13" fillId="9" borderId="27" xfId="9" applyFont="1" applyFill="1" applyBorder="1" applyAlignment="1">
      <alignment horizontal="center" vertical="center" textRotation="90" wrapText="1"/>
    </xf>
    <xf numFmtId="0" fontId="13" fillId="9" borderId="29" xfId="9" applyFont="1" applyFill="1" applyBorder="1" applyAlignment="1">
      <alignment horizontal="center" vertical="center" textRotation="90" wrapText="1"/>
    </xf>
  </cellXfs>
  <cellStyles count="410">
    <cellStyle name="20% - Accent1" xfId="87" xr:uid="{00000000-0005-0000-0000-000000000000}"/>
    <cellStyle name="20% - Accent2" xfId="88" xr:uid="{00000000-0005-0000-0000-000001000000}"/>
    <cellStyle name="20% - Accent3" xfId="89" xr:uid="{00000000-0005-0000-0000-000002000000}"/>
    <cellStyle name="20% - Accent4" xfId="90" xr:uid="{00000000-0005-0000-0000-000003000000}"/>
    <cellStyle name="20% - Accent5" xfId="91" xr:uid="{00000000-0005-0000-0000-000004000000}"/>
    <cellStyle name="20% - Accent6" xfId="92" xr:uid="{00000000-0005-0000-0000-000005000000}"/>
    <cellStyle name="40% - Accent1" xfId="93" xr:uid="{00000000-0005-0000-0000-000006000000}"/>
    <cellStyle name="40% - Accent2" xfId="94" xr:uid="{00000000-0005-0000-0000-000007000000}"/>
    <cellStyle name="40% - Accent3" xfId="95" xr:uid="{00000000-0005-0000-0000-000008000000}"/>
    <cellStyle name="40% - Accent4" xfId="96" xr:uid="{00000000-0005-0000-0000-000009000000}"/>
    <cellStyle name="40% - Accent5" xfId="97" xr:uid="{00000000-0005-0000-0000-00000A000000}"/>
    <cellStyle name="40% - Accent6" xfId="98" xr:uid="{00000000-0005-0000-0000-00000B000000}"/>
    <cellStyle name="60% - Accent1" xfId="99" xr:uid="{00000000-0005-0000-0000-00000C000000}"/>
    <cellStyle name="60% - Accent2" xfId="100" xr:uid="{00000000-0005-0000-0000-00000D000000}"/>
    <cellStyle name="60% - Accent3" xfId="101" xr:uid="{00000000-0005-0000-0000-00000E000000}"/>
    <cellStyle name="60% - Accent4" xfId="102" xr:uid="{00000000-0005-0000-0000-00000F000000}"/>
    <cellStyle name="60% - Accent5" xfId="103" xr:uid="{00000000-0005-0000-0000-000010000000}"/>
    <cellStyle name="60% - Accent6" xfId="104" xr:uid="{00000000-0005-0000-0000-000011000000}"/>
    <cellStyle name="Accent1" xfId="105" xr:uid="{00000000-0005-0000-0000-000012000000}"/>
    <cellStyle name="Accent2" xfId="106" xr:uid="{00000000-0005-0000-0000-000013000000}"/>
    <cellStyle name="Accent3" xfId="107" xr:uid="{00000000-0005-0000-0000-000014000000}"/>
    <cellStyle name="Accent4" xfId="108" xr:uid="{00000000-0005-0000-0000-000015000000}"/>
    <cellStyle name="Accent5" xfId="109" xr:uid="{00000000-0005-0000-0000-000016000000}"/>
    <cellStyle name="Accent6" xfId="110" xr:uid="{00000000-0005-0000-0000-000017000000}"/>
    <cellStyle name="ARIAL" xfId="111" xr:uid="{00000000-0005-0000-0000-000018000000}"/>
    <cellStyle name="Bad" xfId="112" xr:uid="{00000000-0005-0000-0000-000019000000}"/>
    <cellStyle name="Calculation" xfId="113" xr:uid="{00000000-0005-0000-0000-00001A000000}"/>
    <cellStyle name="Calculation 2" xfId="114" xr:uid="{00000000-0005-0000-0000-00001B000000}"/>
    <cellStyle name="Calculation 3" xfId="115" xr:uid="{00000000-0005-0000-0000-00001C000000}"/>
    <cellStyle name="Calculation 4" xfId="116" xr:uid="{00000000-0005-0000-0000-00001D000000}"/>
    <cellStyle name="Check Cell" xfId="117" xr:uid="{00000000-0005-0000-0000-00001E000000}"/>
    <cellStyle name="Comma 2" xfId="118" xr:uid="{00000000-0005-0000-0000-00001F000000}"/>
    <cellStyle name="Comma 2 2" xfId="119" xr:uid="{00000000-0005-0000-0000-000020000000}"/>
    <cellStyle name="Comma 2 2 2" xfId="120" xr:uid="{00000000-0005-0000-0000-000021000000}"/>
    <cellStyle name="Comma 2 2 2 2" xfId="121" xr:uid="{00000000-0005-0000-0000-000022000000}"/>
    <cellStyle name="Comma 2 2 3" xfId="122" xr:uid="{00000000-0005-0000-0000-000023000000}"/>
    <cellStyle name="Comma 2 3" xfId="123" xr:uid="{00000000-0005-0000-0000-000024000000}"/>
    <cellStyle name="Comma 2 3 2" xfId="124" xr:uid="{00000000-0005-0000-0000-000025000000}"/>
    <cellStyle name="Comma 2 4" xfId="125" xr:uid="{00000000-0005-0000-0000-000026000000}"/>
    <cellStyle name="Currency 2" xfId="126" xr:uid="{00000000-0005-0000-0000-000027000000}"/>
    <cellStyle name="Currency 2 2" xfId="127" xr:uid="{00000000-0005-0000-0000-000028000000}"/>
    <cellStyle name="Currency 3" xfId="128" xr:uid="{00000000-0005-0000-0000-000029000000}"/>
    <cellStyle name="Currency 3 2" xfId="129" xr:uid="{00000000-0005-0000-0000-00002A000000}"/>
    <cellStyle name="Data" xfId="130" xr:uid="{00000000-0005-0000-0000-00002B000000}"/>
    <cellStyle name="Euro" xfId="131" xr:uid="{00000000-0005-0000-0000-00002C000000}"/>
    <cellStyle name="Euro 2" xfId="132" xr:uid="{00000000-0005-0000-0000-00002D000000}"/>
    <cellStyle name="Excel Built-in Normal" xfId="133" xr:uid="{00000000-0005-0000-0000-00002E000000}"/>
    <cellStyle name="Excel Built-in Normal 1" xfId="134" xr:uid="{00000000-0005-0000-0000-00002F000000}"/>
    <cellStyle name="Explanatory Text" xfId="135" xr:uid="{00000000-0005-0000-0000-000030000000}"/>
    <cellStyle name="f" xfId="136" xr:uid="{00000000-0005-0000-0000-000031000000}"/>
    <cellStyle name="F2" xfId="137" xr:uid="{00000000-0005-0000-0000-000032000000}"/>
    <cellStyle name="F3" xfId="138" xr:uid="{00000000-0005-0000-0000-000033000000}"/>
    <cellStyle name="F4" xfId="139" xr:uid="{00000000-0005-0000-0000-000034000000}"/>
    <cellStyle name="F5" xfId="140" xr:uid="{00000000-0005-0000-0000-000035000000}"/>
    <cellStyle name="F6" xfId="141" xr:uid="{00000000-0005-0000-0000-000036000000}"/>
    <cellStyle name="F7" xfId="142" xr:uid="{00000000-0005-0000-0000-000037000000}"/>
    <cellStyle name="F8" xfId="143" xr:uid="{00000000-0005-0000-0000-000038000000}"/>
    <cellStyle name="Fixo" xfId="144" xr:uid="{00000000-0005-0000-0000-000039000000}"/>
    <cellStyle name="Good" xfId="145" xr:uid="{00000000-0005-0000-0000-00003A000000}"/>
    <cellStyle name="Heading 1" xfId="146" xr:uid="{00000000-0005-0000-0000-00003B000000}"/>
    <cellStyle name="Heading 2" xfId="147" xr:uid="{00000000-0005-0000-0000-00003C000000}"/>
    <cellStyle name="Heading 3" xfId="148" xr:uid="{00000000-0005-0000-0000-00003D000000}"/>
    <cellStyle name="Heading 4" xfId="149" xr:uid="{00000000-0005-0000-0000-00003E000000}"/>
    <cellStyle name="Hiperlink" xfId="75" builtinId="8"/>
    <cellStyle name="Hyperlink 2" xfId="150" xr:uid="{00000000-0005-0000-0000-000040000000}"/>
    <cellStyle name="Indefinido" xfId="151" xr:uid="{00000000-0005-0000-0000-000041000000}"/>
    <cellStyle name="Input" xfId="152" xr:uid="{00000000-0005-0000-0000-000042000000}"/>
    <cellStyle name="Linked Cell" xfId="153" xr:uid="{00000000-0005-0000-0000-000043000000}"/>
    <cellStyle name="M S SANS SERIF" xfId="154" xr:uid="{00000000-0005-0000-0000-000044000000}"/>
    <cellStyle name="Moeda" xfId="15" builtinId="4"/>
    <cellStyle name="Moeda 2" xfId="14" xr:uid="{00000000-0005-0000-0000-000046000000}"/>
    <cellStyle name="Moeda 2 2" xfId="22" xr:uid="{00000000-0005-0000-0000-000047000000}"/>
    <cellStyle name="Moeda 2 2 2" xfId="57" xr:uid="{00000000-0005-0000-0000-000048000000}"/>
    <cellStyle name="Moeda 2 3" xfId="155" xr:uid="{00000000-0005-0000-0000-000049000000}"/>
    <cellStyle name="Moeda 2 3 2" xfId="156" xr:uid="{00000000-0005-0000-0000-00004A000000}"/>
    <cellStyle name="Moeda 2 4" xfId="157" xr:uid="{00000000-0005-0000-0000-00004B000000}"/>
    <cellStyle name="Moeda 2 4 2" xfId="158" xr:uid="{00000000-0005-0000-0000-00004C000000}"/>
    <cellStyle name="Moeda 2 5" xfId="159" xr:uid="{00000000-0005-0000-0000-00004D000000}"/>
    <cellStyle name="Moeda 2 5 2" xfId="160" xr:uid="{00000000-0005-0000-0000-00004E000000}"/>
    <cellStyle name="Moeda 2 6" xfId="161" xr:uid="{00000000-0005-0000-0000-00004F000000}"/>
    <cellStyle name="Moeda 2 6 2" xfId="162" xr:uid="{00000000-0005-0000-0000-000050000000}"/>
    <cellStyle name="Moeda 2 7" xfId="163" xr:uid="{00000000-0005-0000-0000-000051000000}"/>
    <cellStyle name="Moeda 2 7 2" xfId="164" xr:uid="{00000000-0005-0000-0000-000052000000}"/>
    <cellStyle name="Moeda 2 8" xfId="165" xr:uid="{00000000-0005-0000-0000-000053000000}"/>
    <cellStyle name="Moeda 3" xfId="49" xr:uid="{00000000-0005-0000-0000-000054000000}"/>
    <cellStyle name="Moeda 3 2" xfId="44" xr:uid="{00000000-0005-0000-0000-000055000000}"/>
    <cellStyle name="Moeda 3 2 2" xfId="55" xr:uid="{00000000-0005-0000-0000-000056000000}"/>
    <cellStyle name="Moeda 3 2 2 2" xfId="73" xr:uid="{00000000-0005-0000-0000-000057000000}"/>
    <cellStyle name="Moeda 3 2 3" xfId="64" xr:uid="{00000000-0005-0000-0000-000058000000}"/>
    <cellStyle name="Moeda 3 3" xfId="68" xr:uid="{00000000-0005-0000-0000-000059000000}"/>
    <cellStyle name="Moeda 4" xfId="33" xr:uid="{00000000-0005-0000-0000-00005A000000}"/>
    <cellStyle name="Moeda 4 2" xfId="51" xr:uid="{00000000-0005-0000-0000-00005B000000}"/>
    <cellStyle name="Moeda 4 2 2" xfId="70" xr:uid="{00000000-0005-0000-0000-00005C000000}"/>
    <cellStyle name="Moeda 4 3" xfId="62" xr:uid="{00000000-0005-0000-0000-00005D000000}"/>
    <cellStyle name="Moeda 5" xfId="61" xr:uid="{00000000-0005-0000-0000-00005E000000}"/>
    <cellStyle name="Moeda 6" xfId="166" xr:uid="{00000000-0005-0000-0000-00005F000000}"/>
    <cellStyle name="Moeda 7" xfId="167" xr:uid="{00000000-0005-0000-0000-000060000000}"/>
    <cellStyle name="Moeda 7 2" xfId="168" xr:uid="{00000000-0005-0000-0000-000061000000}"/>
    <cellStyle name="Moeda 8" xfId="169" xr:uid="{00000000-0005-0000-0000-000062000000}"/>
    <cellStyle name="Moeda 9" xfId="170" xr:uid="{00000000-0005-0000-0000-000063000000}"/>
    <cellStyle name="Neutral" xfId="171" xr:uid="{00000000-0005-0000-0000-000064000000}"/>
    <cellStyle name="Normal" xfId="0" builtinId="0"/>
    <cellStyle name="Normal 10" xfId="6" xr:uid="{00000000-0005-0000-0000-000066000000}"/>
    <cellStyle name="Normal 10 2" xfId="172" xr:uid="{00000000-0005-0000-0000-000067000000}"/>
    <cellStyle name="Normal 11" xfId="7" xr:uid="{00000000-0005-0000-0000-000068000000}"/>
    <cellStyle name="Normal 11 2" xfId="81" xr:uid="{00000000-0005-0000-0000-000069000000}"/>
    <cellStyle name="Normal 11 2 6 2" xfId="173" xr:uid="{00000000-0005-0000-0000-00006A000000}"/>
    <cellStyle name="Normal 11 4" xfId="29" xr:uid="{00000000-0005-0000-0000-00006B000000}"/>
    <cellStyle name="Normal 12" xfId="5" xr:uid="{00000000-0005-0000-0000-00006C000000}"/>
    <cellStyle name="Normal 12 2" xfId="83" xr:uid="{00000000-0005-0000-0000-00006D000000}"/>
    <cellStyle name="Normal 13" xfId="4" xr:uid="{00000000-0005-0000-0000-00006E000000}"/>
    <cellStyle name="Normal 13 2" xfId="174" xr:uid="{00000000-0005-0000-0000-00006F000000}"/>
    <cellStyle name="Normal 14" xfId="175" xr:uid="{00000000-0005-0000-0000-000070000000}"/>
    <cellStyle name="Normal 14 2" xfId="34" xr:uid="{00000000-0005-0000-0000-000071000000}"/>
    <cellStyle name="Normal 15" xfId="176" xr:uid="{00000000-0005-0000-0000-000072000000}"/>
    <cellStyle name="Normal 16" xfId="177" xr:uid="{00000000-0005-0000-0000-000073000000}"/>
    <cellStyle name="Normal 16 2" xfId="178" xr:uid="{00000000-0005-0000-0000-000074000000}"/>
    <cellStyle name="Normal 17" xfId="179" xr:uid="{00000000-0005-0000-0000-000075000000}"/>
    <cellStyle name="Normal 18" xfId="180" xr:uid="{00000000-0005-0000-0000-000076000000}"/>
    <cellStyle name="Normal 19" xfId="181" xr:uid="{00000000-0005-0000-0000-000077000000}"/>
    <cellStyle name="Normal 2" xfId="3" xr:uid="{00000000-0005-0000-0000-000078000000}"/>
    <cellStyle name="Normal 2 2" xfId="25" xr:uid="{00000000-0005-0000-0000-000079000000}"/>
    <cellStyle name="Normal 2 2 2" xfId="39" xr:uid="{00000000-0005-0000-0000-00007A000000}"/>
    <cellStyle name="Normal 2 2 2 2" xfId="182" xr:uid="{00000000-0005-0000-0000-00007B000000}"/>
    <cellStyle name="Normal 2 2 3" xfId="82" xr:uid="{00000000-0005-0000-0000-00007C000000}"/>
    <cellStyle name="Normal 2 2 4" xfId="183" xr:uid="{00000000-0005-0000-0000-00007D000000}"/>
    <cellStyle name="Normal 2 3" xfId="13" xr:uid="{00000000-0005-0000-0000-00007E000000}"/>
    <cellStyle name="Normal 2 3 2" xfId="184" xr:uid="{00000000-0005-0000-0000-00007F000000}"/>
    <cellStyle name="Normal 2 3 3" xfId="185" xr:uid="{00000000-0005-0000-0000-000080000000}"/>
    <cellStyle name="Normal 2 4" xfId="186" xr:uid="{00000000-0005-0000-0000-000081000000}"/>
    <cellStyle name="Normal 2 4 2" xfId="187" xr:uid="{00000000-0005-0000-0000-000082000000}"/>
    <cellStyle name="Normal 2 5" xfId="188" xr:uid="{00000000-0005-0000-0000-000083000000}"/>
    <cellStyle name="Normal 2 7" xfId="31" xr:uid="{00000000-0005-0000-0000-000084000000}"/>
    <cellStyle name="Normal 20" xfId="189" xr:uid="{00000000-0005-0000-0000-000085000000}"/>
    <cellStyle name="Normal 21" xfId="190" xr:uid="{00000000-0005-0000-0000-000086000000}"/>
    <cellStyle name="Normal 22" xfId="191" xr:uid="{00000000-0005-0000-0000-000087000000}"/>
    <cellStyle name="Normal 23" xfId="192" xr:uid="{00000000-0005-0000-0000-000088000000}"/>
    <cellStyle name="Normal 24" xfId="193" xr:uid="{00000000-0005-0000-0000-000089000000}"/>
    <cellStyle name="Normal 25" xfId="194" xr:uid="{00000000-0005-0000-0000-00008A000000}"/>
    <cellStyle name="Normal 26" xfId="86" xr:uid="{00000000-0005-0000-0000-00008B000000}"/>
    <cellStyle name="Normal 3" xfId="9" xr:uid="{00000000-0005-0000-0000-00008C000000}"/>
    <cellStyle name="Normal 3 2" xfId="195" xr:uid="{00000000-0005-0000-0000-00008D000000}"/>
    <cellStyle name="Normal 3 3" xfId="196" xr:uid="{00000000-0005-0000-0000-00008E000000}"/>
    <cellStyle name="Normal 3 3 2" xfId="197" xr:uid="{00000000-0005-0000-0000-00008F000000}"/>
    <cellStyle name="Normal 3 4 2" xfId="40" xr:uid="{00000000-0005-0000-0000-000090000000}"/>
    <cellStyle name="Normal 3 4 2 4" xfId="198" xr:uid="{00000000-0005-0000-0000-000091000000}"/>
    <cellStyle name="Normal 3_Planilhas Consolidadas - Serv. Preliminares rev.09.11.2009" xfId="199" xr:uid="{00000000-0005-0000-0000-000092000000}"/>
    <cellStyle name="Normal 35 3" xfId="78" xr:uid="{00000000-0005-0000-0000-000093000000}"/>
    <cellStyle name="Normal 4" xfId="16" xr:uid="{00000000-0005-0000-0000-000094000000}"/>
    <cellStyle name="Normal 4 2" xfId="12" xr:uid="{00000000-0005-0000-0000-000095000000}"/>
    <cellStyle name="Normal 4 2 2" xfId="200" xr:uid="{00000000-0005-0000-0000-000096000000}"/>
    <cellStyle name="Normal 4 3" xfId="41" xr:uid="{00000000-0005-0000-0000-000097000000}"/>
    <cellStyle name="Normal 4 3 2" xfId="201" xr:uid="{00000000-0005-0000-0000-000098000000}"/>
    <cellStyle name="Normal 4 3 3" xfId="202" xr:uid="{00000000-0005-0000-0000-000099000000}"/>
    <cellStyle name="Normal 44" xfId="30" xr:uid="{00000000-0005-0000-0000-00009A000000}"/>
    <cellStyle name="Normal 49 2" xfId="32" xr:uid="{00000000-0005-0000-0000-00009B000000}"/>
    <cellStyle name="Normal 49 4 2" xfId="56" xr:uid="{00000000-0005-0000-0000-00009C000000}"/>
    <cellStyle name="Normal 5" xfId="36" xr:uid="{00000000-0005-0000-0000-00009D000000}"/>
    <cellStyle name="Normal 5 10" xfId="203" xr:uid="{00000000-0005-0000-0000-00009E000000}"/>
    <cellStyle name="Normal 5 2" xfId="24" xr:uid="{00000000-0005-0000-0000-00009F000000}"/>
    <cellStyle name="Normal 5 2 2" xfId="204" xr:uid="{00000000-0005-0000-0000-0000A0000000}"/>
    <cellStyle name="Normal 5 3" xfId="205" xr:uid="{00000000-0005-0000-0000-0000A1000000}"/>
    <cellStyle name="Normal 5 3 2" xfId="206" xr:uid="{00000000-0005-0000-0000-0000A2000000}"/>
    <cellStyle name="Normal 59" xfId="37" xr:uid="{00000000-0005-0000-0000-0000A3000000}"/>
    <cellStyle name="Normal 6" xfId="42" xr:uid="{00000000-0005-0000-0000-0000A4000000}"/>
    <cellStyle name="Normal 6 2" xfId="53" xr:uid="{00000000-0005-0000-0000-0000A5000000}"/>
    <cellStyle name="Normal 6 4" xfId="207" xr:uid="{00000000-0005-0000-0000-0000A6000000}"/>
    <cellStyle name="Normal 6_PLANILHA RE-RA 01 XAVANTES rev.13" xfId="208" xr:uid="{00000000-0005-0000-0000-0000A7000000}"/>
    <cellStyle name="Normal 63 2" xfId="27" xr:uid="{00000000-0005-0000-0000-0000A8000000}"/>
    <cellStyle name="Normal 64" xfId="26" xr:uid="{00000000-0005-0000-0000-0000A9000000}"/>
    <cellStyle name="Normal 65" xfId="45" xr:uid="{00000000-0005-0000-0000-0000AA000000}"/>
    <cellStyle name="Normal 67" xfId="8" xr:uid="{00000000-0005-0000-0000-0000AB000000}"/>
    <cellStyle name="Normal 7" xfId="17" xr:uid="{00000000-0005-0000-0000-0000AC000000}"/>
    <cellStyle name="Normal 7 2" xfId="209" xr:uid="{00000000-0005-0000-0000-0000AD000000}"/>
    <cellStyle name="Normal 7 2 2" xfId="210" xr:uid="{00000000-0005-0000-0000-0000AE000000}"/>
    <cellStyle name="Normal 7 3" xfId="211" xr:uid="{00000000-0005-0000-0000-0000AF000000}"/>
    <cellStyle name="Normal 78" xfId="76" xr:uid="{00000000-0005-0000-0000-0000B0000000}"/>
    <cellStyle name="Normal 8" xfId="74" xr:uid="{00000000-0005-0000-0000-0000B1000000}"/>
    <cellStyle name="Normal 8 2" xfId="212" xr:uid="{00000000-0005-0000-0000-0000B2000000}"/>
    <cellStyle name="Normal 9" xfId="19" xr:uid="{00000000-0005-0000-0000-0000B3000000}"/>
    <cellStyle name="Normal 9 2" xfId="213" xr:uid="{00000000-0005-0000-0000-0000B4000000}"/>
    <cellStyle name="Normal 9 2 2" xfId="214" xr:uid="{00000000-0005-0000-0000-0000B5000000}"/>
    <cellStyle name="Normal 9 3" xfId="215" xr:uid="{00000000-0005-0000-0000-0000B6000000}"/>
    <cellStyle name="Normal 99 2 2" xfId="216" xr:uid="{00000000-0005-0000-0000-0000B7000000}"/>
    <cellStyle name="Nota 2" xfId="217" xr:uid="{00000000-0005-0000-0000-0000B8000000}"/>
    <cellStyle name="Nota 2 2" xfId="218" xr:uid="{00000000-0005-0000-0000-0000B9000000}"/>
    <cellStyle name="Nota 2 3" xfId="219" xr:uid="{00000000-0005-0000-0000-0000BA000000}"/>
    <cellStyle name="Note" xfId="220" xr:uid="{00000000-0005-0000-0000-0000BB000000}"/>
    <cellStyle name="Output" xfId="221" xr:uid="{00000000-0005-0000-0000-0000BC000000}"/>
    <cellStyle name="Output 2" xfId="222" xr:uid="{00000000-0005-0000-0000-0000BD000000}"/>
    <cellStyle name="Output 3" xfId="223" xr:uid="{00000000-0005-0000-0000-0000BE000000}"/>
    <cellStyle name="Output 4" xfId="224" xr:uid="{00000000-0005-0000-0000-0000BF000000}"/>
    <cellStyle name="Percent 2" xfId="225" xr:uid="{00000000-0005-0000-0000-0000C0000000}"/>
    <cellStyle name="Percent 2 2" xfId="226" xr:uid="{00000000-0005-0000-0000-0000C1000000}"/>
    <cellStyle name="Percentual" xfId="227" xr:uid="{00000000-0005-0000-0000-0000C2000000}"/>
    <cellStyle name="planilhas" xfId="228" xr:uid="{00000000-0005-0000-0000-0000C3000000}"/>
    <cellStyle name="Ponto" xfId="229" xr:uid="{00000000-0005-0000-0000-0000C4000000}"/>
    <cellStyle name="Porcentagem" xfId="2" builtinId="5"/>
    <cellStyle name="Porcentagem 10" xfId="230" xr:uid="{00000000-0005-0000-0000-0000C6000000}"/>
    <cellStyle name="Porcentagem 10 2" xfId="231" xr:uid="{00000000-0005-0000-0000-0000C7000000}"/>
    <cellStyle name="Porcentagem 11" xfId="232" xr:uid="{00000000-0005-0000-0000-0000C8000000}"/>
    <cellStyle name="Porcentagem 2" xfId="20" xr:uid="{00000000-0005-0000-0000-0000C9000000}"/>
    <cellStyle name="Porcentagem 2 2" xfId="28" xr:uid="{00000000-0005-0000-0000-0000CA000000}"/>
    <cellStyle name="Porcentagem 2 2 2" xfId="58" xr:uid="{00000000-0005-0000-0000-0000CB000000}"/>
    <cellStyle name="Porcentagem 2 3" xfId="233" xr:uid="{00000000-0005-0000-0000-0000CC000000}"/>
    <cellStyle name="Porcentagem 2 3 2" xfId="234" xr:uid="{00000000-0005-0000-0000-0000CD000000}"/>
    <cellStyle name="Porcentagem 2 3 3" xfId="235" xr:uid="{00000000-0005-0000-0000-0000CE000000}"/>
    <cellStyle name="Porcentagem 2 4" xfId="236" xr:uid="{00000000-0005-0000-0000-0000CF000000}"/>
    <cellStyle name="Porcentagem 2 4 2" xfId="237" xr:uid="{00000000-0005-0000-0000-0000D0000000}"/>
    <cellStyle name="Porcentagem 2 5" xfId="238" xr:uid="{00000000-0005-0000-0000-0000D1000000}"/>
    <cellStyle name="Porcentagem 2 5 2" xfId="239" xr:uid="{00000000-0005-0000-0000-0000D2000000}"/>
    <cellStyle name="Porcentagem 2 6" xfId="240" xr:uid="{00000000-0005-0000-0000-0000D3000000}"/>
    <cellStyle name="Porcentagem 2 6 2" xfId="241" xr:uid="{00000000-0005-0000-0000-0000D4000000}"/>
    <cellStyle name="Porcentagem 2 7" xfId="242" xr:uid="{00000000-0005-0000-0000-0000D5000000}"/>
    <cellStyle name="Porcentagem 2 7 2" xfId="243" xr:uid="{00000000-0005-0000-0000-0000D6000000}"/>
    <cellStyle name="Porcentagem 2 8" xfId="244" xr:uid="{00000000-0005-0000-0000-0000D7000000}"/>
    <cellStyle name="Porcentagem 2 8 2" xfId="245" xr:uid="{00000000-0005-0000-0000-0000D8000000}"/>
    <cellStyle name="Porcentagem 2 9" xfId="246" xr:uid="{00000000-0005-0000-0000-0000D9000000}"/>
    <cellStyle name="Porcentagem 3" xfId="247" xr:uid="{00000000-0005-0000-0000-0000DA000000}"/>
    <cellStyle name="Porcentagem 3 2" xfId="248" xr:uid="{00000000-0005-0000-0000-0000DB000000}"/>
    <cellStyle name="Porcentagem 3 2 2" xfId="249" xr:uid="{00000000-0005-0000-0000-0000DC000000}"/>
    <cellStyle name="Porcentagem 3 3" xfId="250" xr:uid="{00000000-0005-0000-0000-0000DD000000}"/>
    <cellStyle name="Porcentagem 4" xfId="251" xr:uid="{00000000-0005-0000-0000-0000DE000000}"/>
    <cellStyle name="Porcentagem 4 2" xfId="252" xr:uid="{00000000-0005-0000-0000-0000DF000000}"/>
    <cellStyle name="Porcentagem 4 2 2" xfId="253" xr:uid="{00000000-0005-0000-0000-0000E0000000}"/>
    <cellStyle name="Porcentagem 4 3" xfId="254" xr:uid="{00000000-0005-0000-0000-0000E1000000}"/>
    <cellStyle name="Porcentagem 4 3 2" xfId="255" xr:uid="{00000000-0005-0000-0000-0000E2000000}"/>
    <cellStyle name="Porcentagem 4 4" xfId="256" xr:uid="{00000000-0005-0000-0000-0000E3000000}"/>
    <cellStyle name="Porcentagem 4 4 2" xfId="257" xr:uid="{00000000-0005-0000-0000-0000E4000000}"/>
    <cellStyle name="Porcentagem 4 5" xfId="258" xr:uid="{00000000-0005-0000-0000-0000E5000000}"/>
    <cellStyle name="Porcentagem 4 5 2" xfId="259" xr:uid="{00000000-0005-0000-0000-0000E6000000}"/>
    <cellStyle name="Porcentagem 4 6" xfId="260" xr:uid="{00000000-0005-0000-0000-0000E7000000}"/>
    <cellStyle name="Porcentagem 4 6 2" xfId="261" xr:uid="{00000000-0005-0000-0000-0000E8000000}"/>
    <cellStyle name="Porcentagem 4 7" xfId="262" xr:uid="{00000000-0005-0000-0000-0000E9000000}"/>
    <cellStyle name="Porcentagem 4 7 2" xfId="263" xr:uid="{00000000-0005-0000-0000-0000EA000000}"/>
    <cellStyle name="Porcentagem 4 8" xfId="264" xr:uid="{00000000-0005-0000-0000-0000EB000000}"/>
    <cellStyle name="Porcentagem 4 8 2" xfId="265" xr:uid="{00000000-0005-0000-0000-0000EC000000}"/>
    <cellStyle name="Porcentagem 4 9" xfId="266" xr:uid="{00000000-0005-0000-0000-0000ED000000}"/>
    <cellStyle name="Porcentagem 5" xfId="267" xr:uid="{00000000-0005-0000-0000-0000EE000000}"/>
    <cellStyle name="Porcentagem 5 2" xfId="268" xr:uid="{00000000-0005-0000-0000-0000EF000000}"/>
    <cellStyle name="Porcentagem 5 2 2" xfId="269" xr:uid="{00000000-0005-0000-0000-0000F0000000}"/>
    <cellStyle name="Porcentagem 5 3" xfId="270" xr:uid="{00000000-0005-0000-0000-0000F1000000}"/>
    <cellStyle name="Porcentagem 6" xfId="271" xr:uid="{00000000-0005-0000-0000-0000F2000000}"/>
    <cellStyle name="Porcentagem 6 2" xfId="272" xr:uid="{00000000-0005-0000-0000-0000F3000000}"/>
    <cellStyle name="Porcentagem 6 2 2" xfId="273" xr:uid="{00000000-0005-0000-0000-0000F4000000}"/>
    <cellStyle name="Porcentagem 6 3" xfId="274" xr:uid="{00000000-0005-0000-0000-0000F5000000}"/>
    <cellStyle name="Porcentagem 7" xfId="275" xr:uid="{00000000-0005-0000-0000-0000F6000000}"/>
    <cellStyle name="Porcentagem 7 2" xfId="276" xr:uid="{00000000-0005-0000-0000-0000F7000000}"/>
    <cellStyle name="Porcentagem 8" xfId="277" xr:uid="{00000000-0005-0000-0000-0000F8000000}"/>
    <cellStyle name="Porcentagem 8 2" xfId="278" xr:uid="{00000000-0005-0000-0000-0000F9000000}"/>
    <cellStyle name="Porcentagem 9" xfId="38" xr:uid="{00000000-0005-0000-0000-0000FA000000}"/>
    <cellStyle name="Porcentagem 9 2" xfId="279" xr:uid="{00000000-0005-0000-0000-0000FB000000}"/>
    <cellStyle name="Separador de m" xfId="280" xr:uid="{00000000-0005-0000-0000-0000FC000000}"/>
    <cellStyle name="Separador de milhares [0] 2" xfId="281" xr:uid="{00000000-0005-0000-0000-0000FD000000}"/>
    <cellStyle name="Separador de milhares [0] 2 2" xfId="282" xr:uid="{00000000-0005-0000-0000-0000FE000000}"/>
    <cellStyle name="Separador de milhares 10" xfId="283" xr:uid="{00000000-0005-0000-0000-0000FF000000}"/>
    <cellStyle name="Separador de milhares 10 3 2" xfId="284" xr:uid="{00000000-0005-0000-0000-000000010000}"/>
    <cellStyle name="Separador de milhares 11 10 2 4 2" xfId="285" xr:uid="{00000000-0005-0000-0000-000001010000}"/>
    <cellStyle name="Separador de milhares 11 17 2" xfId="286" xr:uid="{00000000-0005-0000-0000-000002010000}"/>
    <cellStyle name="Separador de milhares 2" xfId="11" xr:uid="{00000000-0005-0000-0000-000003010000}"/>
    <cellStyle name="Separador de milhares 2 14" xfId="408" xr:uid="{00000000-0005-0000-0000-000004010000}"/>
    <cellStyle name="Separador de milhares 2 2" xfId="23" xr:uid="{00000000-0005-0000-0000-000005010000}"/>
    <cellStyle name="Separador de milhares 2 2 2" xfId="287" xr:uid="{00000000-0005-0000-0000-000006010000}"/>
    <cellStyle name="Separador de milhares 2 2 2 2" xfId="288" xr:uid="{00000000-0005-0000-0000-000007010000}"/>
    <cellStyle name="Separador de milhares 2 2 3" xfId="289" xr:uid="{00000000-0005-0000-0000-000008010000}"/>
    <cellStyle name="Separador de milhares 2 3" xfId="43" xr:uid="{00000000-0005-0000-0000-000009010000}"/>
    <cellStyle name="Separador de milhares 2 3 2" xfId="54" xr:uid="{00000000-0005-0000-0000-00000A010000}"/>
    <cellStyle name="Separador de milhares 2 3 2 2" xfId="72" xr:uid="{00000000-0005-0000-0000-00000B010000}"/>
    <cellStyle name="Separador de milhares 2 3 2 3" xfId="409" xr:uid="{00000000-0005-0000-0000-00000C010000}"/>
    <cellStyle name="Separador de milhares 2 3 3" xfId="290" xr:uid="{00000000-0005-0000-0000-00000D010000}"/>
    <cellStyle name="Separador de milhares 2 4" xfId="48" xr:uid="{00000000-0005-0000-0000-00000E010000}"/>
    <cellStyle name="Separador de milhares 2 4 2" xfId="67" xr:uid="{00000000-0005-0000-0000-00000F010000}"/>
    <cellStyle name="Separador de milhares 2 5" xfId="291" xr:uid="{00000000-0005-0000-0000-000010010000}"/>
    <cellStyle name="Separador de milhares 2 5 2" xfId="292" xr:uid="{00000000-0005-0000-0000-000011010000}"/>
    <cellStyle name="Separador de milhares 2 6" xfId="293" xr:uid="{00000000-0005-0000-0000-000012010000}"/>
    <cellStyle name="Separador de milhares 2 6 2" xfId="294" xr:uid="{00000000-0005-0000-0000-000013010000}"/>
    <cellStyle name="Separador de milhares 2 7" xfId="295" xr:uid="{00000000-0005-0000-0000-000014010000}"/>
    <cellStyle name="Separador de milhares 2 7 2" xfId="296" xr:uid="{00000000-0005-0000-0000-000015010000}"/>
    <cellStyle name="Separador de milhares 2 8" xfId="297" xr:uid="{00000000-0005-0000-0000-000016010000}"/>
    <cellStyle name="Separador de milhares 3" xfId="298" xr:uid="{00000000-0005-0000-0000-000017010000}"/>
    <cellStyle name="Separador de milhares 3 2" xfId="299" xr:uid="{00000000-0005-0000-0000-000018010000}"/>
    <cellStyle name="Separador de milhares 3 2 2" xfId="300" xr:uid="{00000000-0005-0000-0000-000019010000}"/>
    <cellStyle name="Separador de milhares 3 2 2 2" xfId="301" xr:uid="{00000000-0005-0000-0000-00001A010000}"/>
    <cellStyle name="Separador de milhares 3 2 3" xfId="302" xr:uid="{00000000-0005-0000-0000-00001B010000}"/>
    <cellStyle name="Separador de milhares 3 3" xfId="303" xr:uid="{00000000-0005-0000-0000-00001C010000}"/>
    <cellStyle name="Separador de milhares 3 3 2" xfId="304" xr:uid="{00000000-0005-0000-0000-00001D010000}"/>
    <cellStyle name="Separador de milhares 3 3 2 2" xfId="305" xr:uid="{00000000-0005-0000-0000-00001E010000}"/>
    <cellStyle name="Separador de milhares 3 3 2 2 2" xfId="306" xr:uid="{00000000-0005-0000-0000-00001F010000}"/>
    <cellStyle name="Separador de milhares 3 3 3" xfId="307" xr:uid="{00000000-0005-0000-0000-000020010000}"/>
    <cellStyle name="Separador de milhares 3 3 3 2" xfId="308" xr:uid="{00000000-0005-0000-0000-000021010000}"/>
    <cellStyle name="Separador de milhares 3 3 3 2 2" xfId="309" xr:uid="{00000000-0005-0000-0000-000022010000}"/>
    <cellStyle name="Separador de milhares 3 3 3 3" xfId="310" xr:uid="{00000000-0005-0000-0000-000023010000}"/>
    <cellStyle name="Separador de milhares 3 3 4" xfId="311" xr:uid="{00000000-0005-0000-0000-000024010000}"/>
    <cellStyle name="Separador de milhares 3 3 4 2" xfId="312" xr:uid="{00000000-0005-0000-0000-000025010000}"/>
    <cellStyle name="Separador de milhares 3 4" xfId="313" xr:uid="{00000000-0005-0000-0000-000026010000}"/>
    <cellStyle name="Separador de milhares 3 4 2" xfId="314" xr:uid="{00000000-0005-0000-0000-000027010000}"/>
    <cellStyle name="Separador de milhares 3 4 2 2" xfId="315" xr:uid="{00000000-0005-0000-0000-000028010000}"/>
    <cellStyle name="Separador de milhares 3 4 3" xfId="316" xr:uid="{00000000-0005-0000-0000-000029010000}"/>
    <cellStyle name="Separador de milhares 3 4 3 2" xfId="317" xr:uid="{00000000-0005-0000-0000-00002A010000}"/>
    <cellStyle name="Separador de milhares 3 4 4" xfId="318" xr:uid="{00000000-0005-0000-0000-00002B010000}"/>
    <cellStyle name="Separador de milhares 3 5" xfId="319" xr:uid="{00000000-0005-0000-0000-00002C010000}"/>
    <cellStyle name="Separador de milhares 3 5 2" xfId="320" xr:uid="{00000000-0005-0000-0000-00002D010000}"/>
    <cellStyle name="Separador de milhares 3 6" xfId="321" xr:uid="{00000000-0005-0000-0000-00002E010000}"/>
    <cellStyle name="Separador de milhares 3 6 2" xfId="322" xr:uid="{00000000-0005-0000-0000-00002F010000}"/>
    <cellStyle name="Separador de milhares 3 6 2 2" xfId="323" xr:uid="{00000000-0005-0000-0000-000030010000}"/>
    <cellStyle name="Separador de milhares 3 6 3" xfId="324" xr:uid="{00000000-0005-0000-0000-000031010000}"/>
    <cellStyle name="Separador de milhares 3 7" xfId="325" xr:uid="{00000000-0005-0000-0000-000032010000}"/>
    <cellStyle name="Separador de milhares 3 7 2" xfId="326" xr:uid="{00000000-0005-0000-0000-000033010000}"/>
    <cellStyle name="Separador de milhares 3 8" xfId="327" xr:uid="{00000000-0005-0000-0000-000034010000}"/>
    <cellStyle name="Separador de milhares 3 9" xfId="328" xr:uid="{00000000-0005-0000-0000-000035010000}"/>
    <cellStyle name="Separador de milhares 4" xfId="329" xr:uid="{00000000-0005-0000-0000-000036010000}"/>
    <cellStyle name="Separador de milhares 4 2" xfId="330" xr:uid="{00000000-0005-0000-0000-000037010000}"/>
    <cellStyle name="Separador de milhares 4 2 2" xfId="331" xr:uid="{00000000-0005-0000-0000-000038010000}"/>
    <cellStyle name="Separador de milhares 4 2 2 2" xfId="332" xr:uid="{00000000-0005-0000-0000-000039010000}"/>
    <cellStyle name="Separador de milhares 4 2 3" xfId="333" xr:uid="{00000000-0005-0000-0000-00003A010000}"/>
    <cellStyle name="Separador de milhares 4 3" xfId="334" xr:uid="{00000000-0005-0000-0000-00003B010000}"/>
    <cellStyle name="Separador de milhares 4 3 2" xfId="335" xr:uid="{00000000-0005-0000-0000-00003C010000}"/>
    <cellStyle name="Separador de milhares 4 4" xfId="336" xr:uid="{00000000-0005-0000-0000-00003D010000}"/>
    <cellStyle name="Separador de milhares 5" xfId="18" xr:uid="{00000000-0005-0000-0000-00003E010000}"/>
    <cellStyle name="Separador de milhares 5 2" xfId="337" xr:uid="{00000000-0005-0000-0000-00003F010000}"/>
    <cellStyle name="Separador de milhares 5 2 2" xfId="338" xr:uid="{00000000-0005-0000-0000-000040010000}"/>
    <cellStyle name="Separador de milhares 5 3" xfId="339" xr:uid="{00000000-0005-0000-0000-000041010000}"/>
    <cellStyle name="Separador de milhares 5 4" xfId="340" xr:uid="{00000000-0005-0000-0000-000042010000}"/>
    <cellStyle name="Separador de milhares 6" xfId="341" xr:uid="{00000000-0005-0000-0000-000043010000}"/>
    <cellStyle name="Separador de milhares 6 2" xfId="342" xr:uid="{00000000-0005-0000-0000-000044010000}"/>
    <cellStyle name="Separador de milhares 6 2 2" xfId="343" xr:uid="{00000000-0005-0000-0000-000045010000}"/>
    <cellStyle name="Separador de milhares 6 2 2 2" xfId="344" xr:uid="{00000000-0005-0000-0000-000046010000}"/>
    <cellStyle name="Separador de milhares 6 2 3" xfId="345" xr:uid="{00000000-0005-0000-0000-000047010000}"/>
    <cellStyle name="Separador de milhares 6 3" xfId="346" xr:uid="{00000000-0005-0000-0000-000048010000}"/>
    <cellStyle name="Separador de milhares 6 3 2" xfId="347" xr:uid="{00000000-0005-0000-0000-000049010000}"/>
    <cellStyle name="Separador de milhares 6 4" xfId="348" xr:uid="{00000000-0005-0000-0000-00004A010000}"/>
    <cellStyle name="Separador de milhares 7" xfId="349" xr:uid="{00000000-0005-0000-0000-00004B010000}"/>
    <cellStyle name="Separador de milhares 7 2" xfId="350" xr:uid="{00000000-0005-0000-0000-00004C010000}"/>
    <cellStyle name="Separador de milhares 7 2 2" xfId="351" xr:uid="{00000000-0005-0000-0000-00004D010000}"/>
    <cellStyle name="Separador de milhares 7 3" xfId="352" xr:uid="{00000000-0005-0000-0000-00004E010000}"/>
    <cellStyle name="Separador de milhares 8" xfId="353" xr:uid="{00000000-0005-0000-0000-00004F010000}"/>
    <cellStyle name="Separador de milhares 8 2" xfId="354" xr:uid="{00000000-0005-0000-0000-000050010000}"/>
    <cellStyle name="Separador de milhares 8 2 2" xfId="355" xr:uid="{00000000-0005-0000-0000-000051010000}"/>
    <cellStyle name="Separador de milhares 8 2 2 2" xfId="356" xr:uid="{00000000-0005-0000-0000-000052010000}"/>
    <cellStyle name="Separador de milhares 8 2 3" xfId="357" xr:uid="{00000000-0005-0000-0000-000053010000}"/>
    <cellStyle name="Separador de milhares 8 3" xfId="358" xr:uid="{00000000-0005-0000-0000-000054010000}"/>
    <cellStyle name="Separador de milhares 8 3 2" xfId="359" xr:uid="{00000000-0005-0000-0000-000055010000}"/>
    <cellStyle name="Separador de milhares 8 3 2 2" xfId="360" xr:uid="{00000000-0005-0000-0000-000056010000}"/>
    <cellStyle name="Separador de milhares 8 3 3" xfId="361" xr:uid="{00000000-0005-0000-0000-000057010000}"/>
    <cellStyle name="Separador de milhares 8 4" xfId="362" xr:uid="{00000000-0005-0000-0000-000058010000}"/>
    <cellStyle name="Separador de milhares 8 4 2" xfId="363" xr:uid="{00000000-0005-0000-0000-000059010000}"/>
    <cellStyle name="Separador de milhares 8 4 2 2" xfId="364" xr:uid="{00000000-0005-0000-0000-00005A010000}"/>
    <cellStyle name="Separador de milhares 8 4 3" xfId="365" xr:uid="{00000000-0005-0000-0000-00005B010000}"/>
    <cellStyle name="Separador de milhares 8 5" xfId="366" xr:uid="{00000000-0005-0000-0000-00005C010000}"/>
    <cellStyle name="Separador de milhares 8 5 2" xfId="367" xr:uid="{00000000-0005-0000-0000-00005D010000}"/>
    <cellStyle name="Separador de milhares 8 5 2 2" xfId="368" xr:uid="{00000000-0005-0000-0000-00005E010000}"/>
    <cellStyle name="Separador de milhares 8 5 3" xfId="369" xr:uid="{00000000-0005-0000-0000-00005F010000}"/>
    <cellStyle name="Separador de milhares 8 6" xfId="370" xr:uid="{00000000-0005-0000-0000-000060010000}"/>
    <cellStyle name="Separador de milhares 8 6 2" xfId="371" xr:uid="{00000000-0005-0000-0000-000061010000}"/>
    <cellStyle name="Separador de milhares 8 6 2 2" xfId="372" xr:uid="{00000000-0005-0000-0000-000062010000}"/>
    <cellStyle name="Separador de milhares 8 6 3" xfId="373" xr:uid="{00000000-0005-0000-0000-000063010000}"/>
    <cellStyle name="Separador de milhares 8 7" xfId="374" xr:uid="{00000000-0005-0000-0000-000064010000}"/>
    <cellStyle name="Separador de milhares 9" xfId="375" xr:uid="{00000000-0005-0000-0000-000065010000}"/>
    <cellStyle name="Separador de milhares 9 2" xfId="376" xr:uid="{00000000-0005-0000-0000-000066010000}"/>
    <cellStyle name="Separador de milhares 9 2 2" xfId="377" xr:uid="{00000000-0005-0000-0000-000067010000}"/>
    <cellStyle name="Texto Explicativo 2" xfId="378" xr:uid="{00000000-0005-0000-0000-000068010000}"/>
    <cellStyle name="Title" xfId="379" xr:uid="{00000000-0005-0000-0000-000069010000}"/>
    <cellStyle name="Título 1 1" xfId="380" xr:uid="{00000000-0005-0000-0000-00006A010000}"/>
    <cellStyle name="Título 5" xfId="80" xr:uid="{00000000-0005-0000-0000-00006B010000}"/>
    <cellStyle name="Titulo1" xfId="381" xr:uid="{00000000-0005-0000-0000-00006C010000}"/>
    <cellStyle name="Titulo2" xfId="382" xr:uid="{00000000-0005-0000-0000-00006D010000}"/>
    <cellStyle name="Vírgula" xfId="1" builtinId="3"/>
    <cellStyle name="Vírgula 11" xfId="406" xr:uid="{00000000-0005-0000-0000-00006F010000}"/>
    <cellStyle name="Vírgula 12" xfId="407" xr:uid="{00000000-0005-0000-0000-000070010000}"/>
    <cellStyle name="Vírgula 18" xfId="79" xr:uid="{00000000-0005-0000-0000-000071010000}"/>
    <cellStyle name="Vírgula 2" xfId="21" xr:uid="{00000000-0005-0000-0000-000072010000}"/>
    <cellStyle name="Vírgula 2 2" xfId="50" xr:uid="{00000000-0005-0000-0000-000073010000}"/>
    <cellStyle name="Vírgula 2 2 2" xfId="69" xr:uid="{00000000-0005-0000-0000-000074010000}"/>
    <cellStyle name="Vírgula 2 2 2 2" xfId="383" xr:uid="{00000000-0005-0000-0000-000075010000}"/>
    <cellStyle name="Vírgula 2 2 3" xfId="384" xr:uid="{00000000-0005-0000-0000-000076010000}"/>
    <cellStyle name="Vírgula 2 2 4" xfId="385" xr:uid="{00000000-0005-0000-0000-000077010000}"/>
    <cellStyle name="Vírgula 2 3" xfId="10" xr:uid="{00000000-0005-0000-0000-000078010000}"/>
    <cellStyle name="Vírgula 2 3 2" xfId="47" xr:uid="{00000000-0005-0000-0000-000079010000}"/>
    <cellStyle name="Vírgula 2 3 2 2" xfId="66" xr:uid="{00000000-0005-0000-0000-00007A010000}"/>
    <cellStyle name="Vírgula 2 3 3" xfId="60" xr:uid="{00000000-0005-0000-0000-00007B010000}"/>
    <cellStyle name="Vírgula 2 4" xfId="386" xr:uid="{00000000-0005-0000-0000-00007C010000}"/>
    <cellStyle name="Vírgula 2 4 2" xfId="387" xr:uid="{00000000-0005-0000-0000-00007D010000}"/>
    <cellStyle name="Vírgula 2 4 2 2" xfId="388" xr:uid="{00000000-0005-0000-0000-00007E010000}"/>
    <cellStyle name="Vírgula 2 4 3" xfId="389" xr:uid="{00000000-0005-0000-0000-00007F010000}"/>
    <cellStyle name="Vírgula 2 5" xfId="390" xr:uid="{00000000-0005-0000-0000-000080010000}"/>
    <cellStyle name="Vírgula 2 5 2" xfId="391" xr:uid="{00000000-0005-0000-0000-000081010000}"/>
    <cellStyle name="Vírgula 2 5 2 2" xfId="392" xr:uid="{00000000-0005-0000-0000-000082010000}"/>
    <cellStyle name="Vírgula 2 5 3" xfId="393" xr:uid="{00000000-0005-0000-0000-000083010000}"/>
    <cellStyle name="Vírgula 2 6" xfId="394" xr:uid="{00000000-0005-0000-0000-000084010000}"/>
    <cellStyle name="Vírgula 2 6 2" xfId="395" xr:uid="{00000000-0005-0000-0000-000085010000}"/>
    <cellStyle name="Vírgula 2 6 2 2" xfId="396" xr:uid="{00000000-0005-0000-0000-000086010000}"/>
    <cellStyle name="Vírgula 2 6 3" xfId="397" xr:uid="{00000000-0005-0000-0000-000087010000}"/>
    <cellStyle name="Vírgula 2 7" xfId="398" xr:uid="{00000000-0005-0000-0000-000088010000}"/>
    <cellStyle name="Vírgula 2 7 2" xfId="399" xr:uid="{00000000-0005-0000-0000-000089010000}"/>
    <cellStyle name="Vírgula 2 7 2 2" xfId="400" xr:uid="{00000000-0005-0000-0000-00008A010000}"/>
    <cellStyle name="Vírgula 2 7 3" xfId="401" xr:uid="{00000000-0005-0000-0000-00008B010000}"/>
    <cellStyle name="Vírgula 2 8" xfId="402" xr:uid="{00000000-0005-0000-0000-00008C010000}"/>
    <cellStyle name="Vírgula 2 8 2" xfId="403" xr:uid="{00000000-0005-0000-0000-00008D010000}"/>
    <cellStyle name="Vírgula 2 9" xfId="77" xr:uid="{00000000-0005-0000-0000-00008E010000}"/>
    <cellStyle name="Vírgula 3" xfId="35" xr:uid="{00000000-0005-0000-0000-00008F010000}"/>
    <cellStyle name="Vírgula 3 2" xfId="52" xr:uid="{00000000-0005-0000-0000-000090010000}"/>
    <cellStyle name="Vírgula 3 2 2" xfId="71" xr:uid="{00000000-0005-0000-0000-000091010000}"/>
    <cellStyle name="Vírgula 3 3" xfId="63" xr:uid="{00000000-0005-0000-0000-000092010000}"/>
    <cellStyle name="Vírgula 4" xfId="46" xr:uid="{00000000-0005-0000-0000-000093010000}"/>
    <cellStyle name="Vírgula 4 2" xfId="65" xr:uid="{00000000-0005-0000-0000-000094010000}"/>
    <cellStyle name="Vírgula 4 2 2" xfId="85" xr:uid="{00000000-0005-0000-0000-000095010000}"/>
    <cellStyle name="Vírgula 5" xfId="59" xr:uid="{00000000-0005-0000-0000-000096010000}"/>
    <cellStyle name="Vírgula 5 2" xfId="404" xr:uid="{00000000-0005-0000-0000-000097010000}"/>
    <cellStyle name="Vírgula 6" xfId="84" xr:uid="{00000000-0005-0000-0000-000098010000}"/>
    <cellStyle name="Warning Text" xfId="405" xr:uid="{00000000-0005-0000-0000-000099010000}"/>
  </cellStyles>
  <dxfs count="4">
    <dxf>
      <font>
        <color theme="0" tint="-0.14996795556505021"/>
      </font>
    </dxf>
    <dxf>
      <font>
        <color rgb="FF9C0006"/>
      </font>
      <fill>
        <patternFill>
          <bgColor rgb="FFFFC7CE"/>
        </patternFill>
      </fill>
    </dxf>
    <dxf>
      <font>
        <color rgb="FF9C5700"/>
      </font>
      <fill>
        <patternFill>
          <bgColor rgb="FFFFEB9C"/>
        </patternFill>
      </fill>
    </dxf>
    <dxf>
      <font>
        <color rgb="FF006100"/>
      </font>
      <fill>
        <patternFill>
          <bgColor rgb="FFC6EFCE"/>
        </patternFill>
      </fill>
    </dxf>
  </dxfs>
  <tableStyles count="0" defaultTableStyle="TableStyleMedium2" defaultPivotStyle="PivotStyleLight16"/>
  <colors>
    <mruColors>
      <color rgb="FF0099FF"/>
      <color rgb="FF0000FF"/>
      <color rgb="FF99CCFF"/>
      <color rgb="FF6699FF"/>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r>
              <a:rPr lang="pt-BR"/>
              <a:t>CURVA ABC</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4.3786574813080396E-2"/>
          <c:y val="0.11824179188845448"/>
          <c:w val="0.85484147744304706"/>
          <c:h val="0.6243409958076217"/>
        </c:manualLayout>
      </c:layout>
      <c:barChart>
        <c:barDir val="col"/>
        <c:grouping val="stacked"/>
        <c:varyColors val="0"/>
        <c:ser>
          <c:idx val="0"/>
          <c:order val="0"/>
          <c:tx>
            <c:strRef>
              <c:f>' ABC'!$D$1</c:f>
              <c:strCache>
                <c:ptCount val="1"/>
                <c:pt idx="0">
                  <c:v>%</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 ABC'!$D$2:$D$84</c:f>
              <c:numCache>
                <c:formatCode>0.000%</c:formatCode>
                <c:ptCount val="83"/>
                <c:pt idx="0">
                  <c:v>0.36350115089529128</c:v>
                </c:pt>
                <c:pt idx="1">
                  <c:v>5.131177870248884E-2</c:v>
                </c:pt>
                <c:pt idx="2">
                  <c:v>3.9365644351773837E-2</c:v>
                </c:pt>
                <c:pt idx="3">
                  <c:v>3.8621484957571464E-2</c:v>
                </c:pt>
                <c:pt idx="4">
                  <c:v>3.6904533497061943E-2</c:v>
                </c:pt>
                <c:pt idx="5">
                  <c:v>3.4920009302660183E-2</c:v>
                </c:pt>
                <c:pt idx="6">
                  <c:v>3.4170824436606545E-2</c:v>
                </c:pt>
                <c:pt idx="7">
                  <c:v>3.3127700118372114E-2</c:v>
                </c:pt>
                <c:pt idx="8">
                  <c:v>3.2794994139540547E-2</c:v>
                </c:pt>
                <c:pt idx="9">
                  <c:v>2.2336954002347531E-2</c:v>
                </c:pt>
                <c:pt idx="10">
                  <c:v>2.1752067633433229E-2</c:v>
                </c:pt>
                <c:pt idx="11">
                  <c:v>2.0467575371466706E-2</c:v>
                </c:pt>
                <c:pt idx="12">
                  <c:v>1.9959661810438109E-2</c:v>
                </c:pt>
                <c:pt idx="13">
                  <c:v>1.9467090382544943E-2</c:v>
                </c:pt>
                <c:pt idx="14">
                  <c:v>1.8616431609624486E-2</c:v>
                </c:pt>
                <c:pt idx="15">
                  <c:v>1.8594584732890499E-2</c:v>
                </c:pt>
                <c:pt idx="16">
                  <c:v>1.7227669809948023E-2</c:v>
                </c:pt>
                <c:pt idx="17">
                  <c:v>1.6833999471183272E-2</c:v>
                </c:pt>
                <c:pt idx="18">
                  <c:v>1.6459253789375711E-2</c:v>
                </c:pt>
                <c:pt idx="19">
                  <c:v>1.6101328268842835E-2</c:v>
                </c:pt>
                <c:pt idx="20">
                  <c:v>1.5745104625893951E-2</c:v>
                </c:pt>
                <c:pt idx="21">
                  <c:v>1.1651909231407168E-2</c:v>
                </c:pt>
                <c:pt idx="22">
                  <c:v>9.3777517330666839E-3</c:v>
                </c:pt>
                <c:pt idx="23">
                  <c:v>8.9419341192316631E-3</c:v>
                </c:pt>
                <c:pt idx="24">
                  <c:v>7.5576501893388952E-3</c:v>
                </c:pt>
                <c:pt idx="25">
                  <c:v>7.2433949491724952E-3</c:v>
                </c:pt>
                <c:pt idx="26">
                  <c:v>5.8592592159028602E-3</c:v>
                </c:pt>
                <c:pt idx="27">
                  <c:v>5.3675519919539703E-3</c:v>
                </c:pt>
                <c:pt idx="28">
                  <c:v>5.2772351663120855E-3</c:v>
                </c:pt>
                <c:pt idx="29">
                  <c:v>4.8203440963014354E-3</c:v>
                </c:pt>
                <c:pt idx="30">
                  <c:v>4.2103314044707983E-3</c:v>
                </c:pt>
                <c:pt idx="31">
                  <c:v>4.1045904711977475E-3</c:v>
                </c:pt>
                <c:pt idx="32">
                  <c:v>3.4660773406074252E-3</c:v>
                </c:pt>
                <c:pt idx="33">
                  <c:v>2.9868131922166636E-3</c:v>
                </c:pt>
                <c:pt idx="34">
                  <c:v>2.7711383975758952E-3</c:v>
                </c:pt>
                <c:pt idx="35">
                  <c:v>2.4659553297783393E-3</c:v>
                </c:pt>
                <c:pt idx="36">
                  <c:v>2.3582518275887866E-3</c:v>
                </c:pt>
                <c:pt idx="37">
                  <c:v>2.3310911173924326E-3</c:v>
                </c:pt>
                <c:pt idx="38">
                  <c:v>2.2790062224010187E-3</c:v>
                </c:pt>
                <c:pt idx="39">
                  <c:v>2.1171485650982951E-3</c:v>
                </c:pt>
                <c:pt idx="40">
                  <c:v>2.0758088061731033E-3</c:v>
                </c:pt>
                <c:pt idx="41">
                  <c:v>1.6066295416206013E-3</c:v>
                </c:pt>
                <c:pt idx="42">
                  <c:v>1.4600057717380208E-3</c:v>
                </c:pt>
                <c:pt idx="43">
                  <c:v>1.3547529027982904E-3</c:v>
                </c:pt>
                <c:pt idx="44">
                  <c:v>1.2459144010167364E-3</c:v>
                </c:pt>
                <c:pt idx="45">
                  <c:v>1.2329229461360126E-3</c:v>
                </c:pt>
                <c:pt idx="46">
                  <c:v>8.0996190752786437E-4</c:v>
                </c:pt>
                <c:pt idx="47">
                  <c:v>6.9230166494376128E-4</c:v>
                </c:pt>
                <c:pt idx="48">
                  <c:v>4.8666859057934031E-4</c:v>
                </c:pt>
                <c:pt idx="49">
                  <c:v>4.8666859057934031E-4</c:v>
                </c:pt>
                <c:pt idx="50">
                  <c:v>4.4769888946726726E-4</c:v>
                </c:pt>
                <c:pt idx="51">
                  <c:v>4.4584840072413594E-4</c:v>
                </c:pt>
                <c:pt idx="52">
                  <c:v>4.2704789730157094E-4</c:v>
                </c:pt>
                <c:pt idx="53">
                  <c:v>4.3049177955519711E-4</c:v>
                </c:pt>
                <c:pt idx="54">
                  <c:v>3.5834378736571907E-4</c:v>
                </c:pt>
                <c:pt idx="55">
                  <c:v>2.6062542128731705E-4</c:v>
                </c:pt>
                <c:pt idx="56">
                  <c:v>2.0841274557120137E-4</c:v>
                </c:pt>
                <c:pt idx="57">
                  <c:v>1.9359230600280084E-4</c:v>
                </c:pt>
                <c:pt idx="58">
                  <c:v>1.8654120394469471E-4</c:v>
                </c:pt>
                <c:pt idx="59">
                  <c:v>1.8066930138052449E-4</c:v>
                </c:pt>
                <c:pt idx="60">
                  <c:v>1.7503782970143853E-4</c:v>
                </c:pt>
                <c:pt idx="61">
                  <c:v>1.7244697964665111E-4</c:v>
                </c:pt>
                <c:pt idx="62">
                  <c:v>1.5611011554118349E-4</c:v>
                </c:pt>
                <c:pt idx="63">
                  <c:v>1.4987782573439235E-4</c:v>
                </c:pt>
                <c:pt idx="64">
                  <c:v>1.4177644488107646E-4</c:v>
                </c:pt>
                <c:pt idx="65">
                  <c:v>1.387154591753473E-4</c:v>
                </c:pt>
                <c:pt idx="66">
                  <c:v>1.357124566938443E-4</c:v>
                </c:pt>
                <c:pt idx="67">
                  <c:v>1.3057884276128628E-4</c:v>
                </c:pt>
                <c:pt idx="68">
                  <c:v>1.2028922995169694E-4</c:v>
                </c:pt>
                <c:pt idx="69">
                  <c:v>1.1046348293591671E-4</c:v>
                </c:pt>
                <c:pt idx="70">
                  <c:v>1.0026781434931394E-4</c:v>
                </c:pt>
                <c:pt idx="71">
                  <c:v>9.3001982638666982E-5</c:v>
                </c:pt>
                <c:pt idx="72">
                  <c:v>5.1820421017820848E-5</c:v>
                </c:pt>
                <c:pt idx="73">
                  <c:v>4.5951109303705404E-5</c:v>
                </c:pt>
                <c:pt idx="74">
                  <c:v>4.5951109303705404E-5</c:v>
                </c:pt>
                <c:pt idx="75">
                  <c:v>4.3992633930290499E-5</c:v>
                </c:pt>
                <c:pt idx="76">
                  <c:v>3.9014471001019744E-5</c:v>
                </c:pt>
                <c:pt idx="77">
                  <c:v>2.3898570892371273E-5</c:v>
                </c:pt>
                <c:pt idx="78">
                  <c:v>2.3292260162549923E-5</c:v>
                </c:pt>
                <c:pt idx="79">
                  <c:v>2.1449751237587295E-5</c:v>
                </c:pt>
                <c:pt idx="80">
                  <c:v>1.2177254342506383E-5</c:v>
                </c:pt>
                <c:pt idx="81">
                  <c:v>5.3452345650330351E-6</c:v>
                </c:pt>
                <c:pt idx="82">
                  <c:v>4.6453941482338556E-6</c:v>
                </c:pt>
              </c:numCache>
            </c:numRef>
          </c:val>
          <c:extLst>
            <c:ext xmlns:c16="http://schemas.microsoft.com/office/drawing/2014/chart" uri="{C3380CC4-5D6E-409C-BE32-E72D297353CC}">
              <c16:uniqueId val="{00000000-FFCB-4890-AFC7-45298174A9A4}"/>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441795400"/>
        <c:axId val="441796968"/>
      </c:barChart>
      <c:lineChart>
        <c:grouping val="standard"/>
        <c:varyColors val="0"/>
        <c:ser>
          <c:idx val="1"/>
          <c:order val="1"/>
          <c:tx>
            <c:strRef>
              <c:f>' ABC'!$E$1</c:f>
              <c:strCache>
                <c:ptCount val="1"/>
                <c:pt idx="0">
                  <c:v>ACUMULADO</c:v>
                </c:pt>
              </c:strCache>
            </c:strRef>
          </c:tx>
          <c:spPr>
            <a:ln w="31750" cap="rnd">
              <a:solidFill>
                <a:schemeClr val="accent2"/>
              </a:solidFill>
              <a:round/>
            </a:ln>
            <a:effectLst>
              <a:outerShdw blurRad="40000" dist="23000" dir="5400000" rotWithShape="0">
                <a:srgbClr val="000000">
                  <a:alpha val="35000"/>
                </a:srgbClr>
              </a:outerShdw>
            </a:effectLst>
          </c:spPr>
          <c:marker>
            <c:symbol val="none"/>
          </c:marker>
          <c:val>
            <c:numRef>
              <c:f>' ABC'!$E$2:$E$84</c:f>
              <c:numCache>
                <c:formatCode>0.000%</c:formatCode>
                <c:ptCount val="83"/>
                <c:pt idx="0">
                  <c:v>0.36350115089529128</c:v>
                </c:pt>
                <c:pt idx="1">
                  <c:v>0.4148129295977801</c:v>
                </c:pt>
                <c:pt idx="2">
                  <c:v>0.45417857394955397</c:v>
                </c:pt>
                <c:pt idx="3">
                  <c:v>0.49280005890712542</c:v>
                </c:pt>
                <c:pt idx="4">
                  <c:v>0.52970459240418732</c:v>
                </c:pt>
                <c:pt idx="5">
                  <c:v>0.56462460170684747</c:v>
                </c:pt>
                <c:pt idx="6">
                  <c:v>0.59879542614345405</c:v>
                </c:pt>
                <c:pt idx="7">
                  <c:v>0.63192312626182612</c:v>
                </c:pt>
                <c:pt idx="8">
                  <c:v>0.66471812040136669</c:v>
                </c:pt>
                <c:pt idx="9">
                  <c:v>0.68705507440371427</c:v>
                </c:pt>
                <c:pt idx="10">
                  <c:v>0.70880714203714745</c:v>
                </c:pt>
                <c:pt idx="11">
                  <c:v>0.72927471740861416</c:v>
                </c:pt>
                <c:pt idx="12">
                  <c:v>0.74923437921905223</c:v>
                </c:pt>
                <c:pt idx="13">
                  <c:v>0.76870146960159713</c:v>
                </c:pt>
                <c:pt idx="14">
                  <c:v>0.78731790121122158</c:v>
                </c:pt>
                <c:pt idx="15">
                  <c:v>0.80591248594411213</c:v>
                </c:pt>
                <c:pt idx="16">
                  <c:v>0.82314015575406019</c:v>
                </c:pt>
                <c:pt idx="17">
                  <c:v>0.83997415522524344</c:v>
                </c:pt>
                <c:pt idx="18">
                  <c:v>0.85643340901461917</c:v>
                </c:pt>
                <c:pt idx="19">
                  <c:v>0.87253473728346198</c:v>
                </c:pt>
                <c:pt idx="20">
                  <c:v>0.88827984190935594</c:v>
                </c:pt>
                <c:pt idx="21">
                  <c:v>0.89993175114076307</c:v>
                </c:pt>
                <c:pt idx="22">
                  <c:v>0.90930950287382972</c:v>
                </c:pt>
                <c:pt idx="23">
                  <c:v>0.91825143699306133</c:v>
                </c:pt>
                <c:pt idx="24">
                  <c:v>0.92580908718240018</c:v>
                </c:pt>
                <c:pt idx="25">
                  <c:v>0.93305248213157266</c:v>
                </c:pt>
                <c:pt idx="26">
                  <c:v>0.93891174134747557</c:v>
                </c:pt>
                <c:pt idx="27">
                  <c:v>0.9442792933394295</c:v>
                </c:pt>
                <c:pt idx="28">
                  <c:v>0.94955652850574157</c:v>
                </c:pt>
                <c:pt idx="29">
                  <c:v>0.95437687260204296</c:v>
                </c:pt>
                <c:pt idx="30">
                  <c:v>0.95858720400651376</c:v>
                </c:pt>
                <c:pt idx="31">
                  <c:v>0.96269179447771147</c:v>
                </c:pt>
                <c:pt idx="32">
                  <c:v>0.96615787181831891</c:v>
                </c:pt>
                <c:pt idx="33">
                  <c:v>0.96914468501053552</c:v>
                </c:pt>
                <c:pt idx="34">
                  <c:v>0.97191582340811145</c:v>
                </c:pt>
                <c:pt idx="35">
                  <c:v>0.97438177873788978</c:v>
                </c:pt>
                <c:pt idx="36">
                  <c:v>0.97674003056547853</c:v>
                </c:pt>
                <c:pt idx="37">
                  <c:v>0.97907112168287092</c:v>
                </c:pt>
                <c:pt idx="38">
                  <c:v>0.98135012790527199</c:v>
                </c:pt>
                <c:pt idx="39">
                  <c:v>0.98346727647037024</c:v>
                </c:pt>
                <c:pt idx="40">
                  <c:v>0.98554308527654333</c:v>
                </c:pt>
                <c:pt idx="41">
                  <c:v>0.98714971481816394</c:v>
                </c:pt>
                <c:pt idx="42">
                  <c:v>0.98860972058990193</c:v>
                </c:pt>
                <c:pt idx="43">
                  <c:v>0.98996447349270023</c:v>
                </c:pt>
                <c:pt idx="44">
                  <c:v>0.99121038789371696</c:v>
                </c:pt>
                <c:pt idx="45">
                  <c:v>0.99244331083985293</c:v>
                </c:pt>
                <c:pt idx="46">
                  <c:v>0.99325327274738084</c:v>
                </c:pt>
                <c:pt idx="47">
                  <c:v>0.99394557441232456</c:v>
                </c:pt>
                <c:pt idx="48">
                  <c:v>0.99443224300290389</c:v>
                </c:pt>
                <c:pt idx="49">
                  <c:v>0.99491891159348322</c:v>
                </c:pt>
                <c:pt idx="50">
                  <c:v>0.9953666104829505</c:v>
                </c:pt>
                <c:pt idx="51">
                  <c:v>0.99581245888367464</c:v>
                </c:pt>
                <c:pt idx="52">
                  <c:v>0.99623950678097617</c:v>
                </c:pt>
                <c:pt idx="53">
                  <c:v>0.9966699985605314</c:v>
                </c:pt>
                <c:pt idx="54">
                  <c:v>0.99702834234789717</c:v>
                </c:pt>
                <c:pt idx="55">
                  <c:v>0.99728896776918452</c:v>
                </c:pt>
                <c:pt idx="56">
                  <c:v>0.99749738051475567</c:v>
                </c:pt>
                <c:pt idx="57">
                  <c:v>0.99769097282075847</c:v>
                </c:pt>
                <c:pt idx="58">
                  <c:v>0.99787751402470315</c:v>
                </c:pt>
                <c:pt idx="59">
                  <c:v>0.99805818332608365</c:v>
                </c:pt>
                <c:pt idx="60">
                  <c:v>0.99823322115578506</c:v>
                </c:pt>
                <c:pt idx="61">
                  <c:v>0.99840566813543175</c:v>
                </c:pt>
                <c:pt idx="62">
                  <c:v>0.99856177825097292</c:v>
                </c:pt>
                <c:pt idx="63">
                  <c:v>0.99871165607670731</c:v>
                </c:pt>
                <c:pt idx="64">
                  <c:v>0.99885343252158842</c:v>
                </c:pt>
                <c:pt idx="65">
                  <c:v>0.99899214798076374</c:v>
                </c:pt>
                <c:pt idx="66">
                  <c:v>0.9991278604374576</c:v>
                </c:pt>
                <c:pt idx="67">
                  <c:v>0.99925843928021885</c:v>
                </c:pt>
                <c:pt idx="68">
                  <c:v>0.99937872851017051</c:v>
                </c:pt>
                <c:pt idx="69">
                  <c:v>0.99948919199310637</c:v>
                </c:pt>
                <c:pt idx="70">
                  <c:v>0.99958945980745573</c:v>
                </c:pt>
                <c:pt idx="71">
                  <c:v>0.99968246179009435</c:v>
                </c:pt>
                <c:pt idx="72">
                  <c:v>0.99973428221111216</c:v>
                </c:pt>
                <c:pt idx="73">
                  <c:v>0.99978023332041588</c:v>
                </c:pt>
                <c:pt idx="74">
                  <c:v>0.9998261844297196</c:v>
                </c:pt>
                <c:pt idx="75">
                  <c:v>0.99987017706364989</c:v>
                </c:pt>
                <c:pt idx="76">
                  <c:v>0.99990919153465085</c:v>
                </c:pt>
                <c:pt idx="77">
                  <c:v>0.99993309010554321</c:v>
                </c:pt>
                <c:pt idx="78">
                  <c:v>0.99995638236570572</c:v>
                </c:pt>
                <c:pt idx="79">
                  <c:v>0.99997783211694335</c:v>
                </c:pt>
                <c:pt idx="80">
                  <c:v>0.9999900093712859</c:v>
                </c:pt>
                <c:pt idx="81">
                  <c:v>0.99998317735150843</c:v>
                </c:pt>
                <c:pt idx="82">
                  <c:v>0.99999465476543414</c:v>
                </c:pt>
              </c:numCache>
            </c:numRef>
          </c:val>
          <c:smooth val="0"/>
          <c:extLst>
            <c:ext xmlns:c16="http://schemas.microsoft.com/office/drawing/2014/chart" uri="{C3380CC4-5D6E-409C-BE32-E72D297353CC}">
              <c16:uniqueId val="{00000001-FFCB-4890-AFC7-45298174A9A4}"/>
            </c:ext>
          </c:extLst>
        </c:ser>
        <c:dLbls>
          <c:showLegendKey val="0"/>
          <c:showVal val="0"/>
          <c:showCatName val="0"/>
          <c:showSerName val="0"/>
          <c:showPercent val="0"/>
          <c:showBubbleSize val="0"/>
        </c:dLbls>
        <c:marker val="1"/>
        <c:smooth val="0"/>
        <c:axId val="441795400"/>
        <c:axId val="441796968"/>
      </c:lineChart>
      <c:catAx>
        <c:axId val="441795400"/>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dk1"/>
                    </a:solidFill>
                    <a:latin typeface="+mn-lt"/>
                    <a:ea typeface="+mn-ea"/>
                    <a:cs typeface="+mn-cs"/>
                  </a:defRPr>
                </a:pPr>
                <a:r>
                  <a:rPr lang="pt-BR" sz="1000"/>
                  <a:t>iTENS</a:t>
                </a:r>
              </a:p>
            </c:rich>
          </c:tx>
          <c:layout>
            <c:manualLayout>
              <c:xMode val="edge"/>
              <c:yMode val="edge"/>
              <c:x val="0.47303996922213665"/>
              <c:y val="0.8207342839257800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pt-BR"/>
          </a:p>
        </c:txPr>
        <c:crossAx val="441796968"/>
        <c:crosses val="autoZero"/>
        <c:auto val="1"/>
        <c:lblAlgn val="ctr"/>
        <c:lblOffset val="100"/>
        <c:noMultiLvlLbl val="0"/>
      </c:catAx>
      <c:valAx>
        <c:axId val="441796968"/>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441795400"/>
        <c:crosses val="max"/>
        <c:crossBetween val="midCat"/>
        <c:majorUnit val="0.2"/>
      </c:valAx>
      <c:spPr>
        <a:noFill/>
        <a:ln>
          <a:noFill/>
        </a:ln>
        <a:effectLst/>
      </c:spPr>
    </c:plotArea>
    <c:legend>
      <c:legendPos val="b"/>
      <c:layout>
        <c:manualLayout>
          <c:xMode val="edge"/>
          <c:yMode val="edge"/>
          <c:x val="0.3186159084762975"/>
          <c:y val="0.8773550332092892"/>
          <c:w val="0.45141874183191588"/>
          <c:h val="0.10469781902115032"/>
        </c:manualLayout>
      </c:layout>
      <c:overlay val="0"/>
      <c:spPr>
        <a:noFill/>
        <a:ln>
          <a:noFill/>
        </a:ln>
        <a:effectLst/>
      </c:spPr>
      <c:txPr>
        <a:bodyPr rot="0" spcFirstLastPara="1" vertOverflow="ellipsis" vert="horz" wrap="square" anchor="ctr" anchorCtr="1"/>
        <a:lstStyle/>
        <a:p>
          <a:pPr>
            <a:defRPr sz="2400" b="0"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5400" cap="flat" cmpd="sng" algn="ctr">
      <a:solidFill>
        <a:schemeClr val="dk1"/>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FLUXO DE DESEMBOLSO</a:t>
            </a:r>
            <a:r>
              <a:rPr lang="pt-BR" baseline="0"/>
              <a:t> MENSAL</a:t>
            </a:r>
          </a:p>
        </c:rich>
      </c:tx>
      <c:overlay val="0"/>
      <c:spPr>
        <a:noFill/>
        <a:ln>
          <a:noFill/>
        </a:ln>
        <a:effectLst/>
      </c:spPr>
    </c:title>
    <c:autoTitleDeleted val="0"/>
    <c:plotArea>
      <c:layout/>
      <c:barChart>
        <c:barDir val="col"/>
        <c:grouping val="clustered"/>
        <c:varyColors val="0"/>
        <c:ser>
          <c:idx val="0"/>
          <c:order val="0"/>
          <c:spPr>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CC!$C$54:$L$54</c:f>
              <c:numCache>
                <c:formatCode>"R$"\ #,##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A49-4662-AB0D-64E402946F68}"/>
            </c:ext>
          </c:extLst>
        </c:ser>
        <c:ser>
          <c:idx val="1"/>
          <c:order val="1"/>
          <c:spPr>
            <a:solidFill>
              <a:schemeClr val="accent2"/>
            </a:solidFill>
            <a:ln>
              <a:noFill/>
            </a:ln>
            <a:effectLst/>
          </c:spPr>
          <c:invertIfNegative val="0"/>
          <c:val>
            <c:numRef>
              <c:f>CC!$C$55:$L$55</c:f>
              <c:numCache>
                <c:formatCode>"R$"\ #,##0.00</c:formatCode>
                <c:ptCount val="10"/>
              </c:numCache>
            </c:numRef>
          </c:val>
          <c:extLst>
            <c:ext xmlns:c16="http://schemas.microsoft.com/office/drawing/2014/chart" uri="{C3380CC4-5D6E-409C-BE32-E72D297353CC}">
              <c16:uniqueId val="{00000001-EA49-4662-AB0D-64E402946F68}"/>
            </c:ext>
          </c:extLst>
        </c:ser>
        <c:ser>
          <c:idx val="2"/>
          <c:order val="2"/>
          <c:spPr>
            <a:solidFill>
              <a:schemeClr val="accent3"/>
            </a:solidFill>
            <a:ln>
              <a:noFill/>
            </a:ln>
            <a:effectLst/>
          </c:spPr>
          <c:invertIfNegative val="0"/>
          <c:val>
            <c:numRef>
              <c:f>CC!$C$56:$L$56</c:f>
              <c:numCache>
                <c:formatCode>"R$"\ #,##0.00</c:formatCode>
                <c:ptCount val="10"/>
              </c:numCache>
            </c:numRef>
          </c:val>
          <c:extLst>
            <c:ext xmlns:c16="http://schemas.microsoft.com/office/drawing/2014/chart" uri="{C3380CC4-5D6E-409C-BE32-E72D297353CC}">
              <c16:uniqueId val="{00000002-EA49-4662-AB0D-64E402946F68}"/>
            </c:ext>
          </c:extLst>
        </c:ser>
        <c:dLbls>
          <c:showLegendKey val="0"/>
          <c:showVal val="0"/>
          <c:showCatName val="0"/>
          <c:showSerName val="0"/>
          <c:showPercent val="0"/>
          <c:showBubbleSize val="0"/>
        </c:dLbls>
        <c:gapWidth val="0"/>
        <c:overlap val="-27"/>
        <c:axId val="441797752"/>
        <c:axId val="468582632"/>
      </c:barChart>
      <c:catAx>
        <c:axId val="44179775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468582632"/>
        <c:crosses val="autoZero"/>
        <c:auto val="1"/>
        <c:lblAlgn val="ctr"/>
        <c:lblOffset val="100"/>
        <c:noMultiLvlLbl val="0"/>
      </c:catAx>
      <c:valAx>
        <c:axId val="468582632"/>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4417977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Cronograma!$A$40</c:f>
              <c:strCache>
                <c:ptCount val="1"/>
                <c:pt idx="0">
                  <c:v>% acumulado</c:v>
                </c:pt>
              </c:strCache>
            </c:strRef>
          </c:tx>
          <c:spPr>
            <a:ln w="19050" cap="rnd">
              <a:solidFill>
                <a:schemeClr val="accent1"/>
              </a:solidFill>
              <a:round/>
            </a:ln>
            <a:effectLst/>
          </c:spPr>
          <c:marker>
            <c:symbol val="none"/>
          </c:marker>
          <c:xVal>
            <c:numRef>
              <c:f>Cronograma!$B$39:$N$39</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xVal>
          <c:yVal>
            <c:numRef>
              <c:f>Cronograma!$B$40:$N$40</c:f>
              <c:numCache>
                <c:formatCode>0.00%</c:formatCode>
                <c:ptCount val="13"/>
                <c:pt idx="0" formatCode="General">
                  <c:v>0</c:v>
                </c:pt>
                <c:pt idx="1">
                  <c:v>6.3908951013400012E-3</c:v>
                </c:pt>
                <c:pt idx="2">
                  <c:v>4.9421153668492188E-2</c:v>
                </c:pt>
                <c:pt idx="3">
                  <c:v>0.12218254115431826</c:v>
                </c:pt>
                <c:pt idx="4">
                  <c:v>0.21416496234856008</c:v>
                </c:pt>
                <c:pt idx="5">
                  <c:v>0.31451554376498869</c:v>
                </c:pt>
                <c:pt idx="6">
                  <c:v>0.44330858320034511</c:v>
                </c:pt>
                <c:pt idx="7">
                  <c:v>0.56790446243563442</c:v>
                </c:pt>
                <c:pt idx="8">
                  <c:v>0.68653163912053805</c:v>
                </c:pt>
                <c:pt idx="9">
                  <c:v>0.78664300870721215</c:v>
                </c:pt>
                <c:pt idx="10">
                  <c:v>0.87657020468945823</c:v>
                </c:pt>
                <c:pt idx="11">
                  <c:v>0.95399476715578313</c:v>
                </c:pt>
                <c:pt idx="12">
                  <c:v>0.99999999999999978</c:v>
                </c:pt>
              </c:numCache>
            </c:numRef>
          </c:yVal>
          <c:smooth val="1"/>
          <c:extLst>
            <c:ext xmlns:c16="http://schemas.microsoft.com/office/drawing/2014/chart" uri="{C3380CC4-5D6E-409C-BE32-E72D297353CC}">
              <c16:uniqueId val="{00000000-1107-4A81-AC04-B4945C7FE7A8}"/>
            </c:ext>
          </c:extLst>
        </c:ser>
        <c:dLbls>
          <c:showLegendKey val="0"/>
          <c:showVal val="0"/>
          <c:showCatName val="0"/>
          <c:showSerName val="0"/>
          <c:showPercent val="0"/>
          <c:showBubbleSize val="0"/>
        </c:dLbls>
        <c:axId val="468583808"/>
        <c:axId val="468583024"/>
      </c:scatterChart>
      <c:valAx>
        <c:axId val="468583808"/>
        <c:scaling>
          <c:orientation val="minMax"/>
          <c:max val="12"/>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BR"/>
                  <a:t>Período (Mensa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468583024"/>
        <c:crosses val="autoZero"/>
        <c:crossBetween val="midCat"/>
        <c:majorUnit val="1"/>
      </c:valAx>
      <c:valAx>
        <c:axId val="468583024"/>
        <c:scaling>
          <c:orientation val="minMax"/>
          <c:max val="1"/>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BR"/>
                  <a:t>%</a:t>
                </a:r>
                <a:r>
                  <a:rPr lang="pt-BR" baseline="0"/>
                  <a:t> Acumulado</a:t>
                </a:r>
                <a:endParaRPr lang="pt-B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title>
        <c:numFmt formatCode="0.0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46858380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1"/>
          <c:order val="0"/>
          <c:tx>
            <c:v>CURVA ABC</c:v>
          </c:tx>
          <c:spPr>
            <a:ln w="28575" cap="rnd">
              <a:solidFill>
                <a:schemeClr val="accent2"/>
              </a:solidFill>
              <a:round/>
            </a:ln>
            <a:effectLst/>
          </c:spPr>
          <c:marker>
            <c:symbol val="none"/>
          </c:marker>
          <c:cat>
            <c:strRef>
              <c:f>'CURVA ABC (2)'!$I$17:$I$45</c:f>
              <c:strCache>
                <c:ptCount val="1"/>
                <c:pt idx="0">
                  <c:v>A</c:v>
                </c:pt>
              </c:strCache>
            </c:strRef>
          </c:cat>
          <c:val>
            <c:numRef>
              <c:f>'CURVA ABC (2)'!$H$17:$H$45</c:f>
              <c:numCache>
                <c:formatCode>0.00%</c:formatCode>
                <c:ptCount val="29"/>
                <c:pt idx="0">
                  <c:v>4.7383123946969621E-5</c:v>
                </c:pt>
                <c:pt idx="1">
                  <c:v>4.6326072669694769E-4</c:v>
                </c:pt>
                <c:pt idx="2">
                  <c:v>4.6788990212393451E-4</c:v>
                </c:pt>
                <c:pt idx="3">
                  <c:v>9.1558879160048119E-4</c:v>
                </c:pt>
                <c:pt idx="4">
                  <c:v>1.0424316804023941E-3</c:v>
                </c:pt>
                <c:pt idx="5">
                  <c:v>1.1703094065332116E-3</c:v>
                </c:pt>
                <c:pt idx="6">
                  <c:v>#N/A</c:v>
                </c:pt>
                <c:pt idx="7">
                  <c:v>#N/A</c:v>
                </c:pt>
                <c:pt idx="8">
                  <c:v>#N/A</c:v>
                </c:pt>
                <c:pt idx="9">
                  <c:v>#N/A</c:v>
                </c:pt>
                <c:pt idx="10">
                  <c:v>#N/A</c:v>
                </c:pt>
                <c:pt idx="11">
                  <c:v>#N/A</c:v>
                </c:pt>
                <c:pt idx="12">
                  <c:v>#N/A</c:v>
                </c:pt>
                <c:pt idx="13">
                  <c:v>#N/A</c:v>
                </c:pt>
                <c:pt idx="14">
                  <c:v>0</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numCache>
            </c:numRef>
          </c:val>
          <c:smooth val="0"/>
          <c:extLst>
            <c:ext xmlns:c16="http://schemas.microsoft.com/office/drawing/2014/chart" uri="{C3380CC4-5D6E-409C-BE32-E72D297353CC}">
              <c16:uniqueId val="{00000000-21BA-4924-8885-DFC3ADE261D4}"/>
            </c:ext>
          </c:extLst>
        </c:ser>
        <c:dLbls>
          <c:showLegendKey val="0"/>
          <c:showVal val="0"/>
          <c:showCatName val="0"/>
          <c:showSerName val="0"/>
          <c:showPercent val="0"/>
          <c:showBubbleSize val="0"/>
        </c:dLbls>
        <c:smooth val="0"/>
        <c:axId val="468585768"/>
        <c:axId val="468588120"/>
      </c:lineChart>
      <c:catAx>
        <c:axId val="4685857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468588120"/>
        <c:crosses val="autoZero"/>
        <c:auto val="1"/>
        <c:lblAlgn val="ctr"/>
        <c:lblOffset val="100"/>
        <c:noMultiLvlLbl val="0"/>
      </c:catAx>
      <c:valAx>
        <c:axId val="468588120"/>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468585768"/>
        <c:crosses val="autoZero"/>
        <c:crossBetween val="between"/>
        <c:minorUnit val="0.1"/>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Radio" checked="Checked" firstButton="1" fmlaLink="$D$15" lockText="1" noThreeD="1"/>
</file>

<file path=xl/ctrlProps/ctrlProp2.xml><?xml version="1.0" encoding="utf-8"?>
<formControlPr xmlns="http://schemas.microsoft.com/office/spreadsheetml/2009/9/main" objectType="Radio" lockText="1" noThreeD="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jpeg"/></Relationships>
</file>

<file path=xl/drawings/_rels/drawing1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1.png"/><Relationship Id="rId1" Type="http://schemas.openxmlformats.org/officeDocument/2006/relationships/image" Target="../media/image9.jpeg"/></Relationships>
</file>

<file path=xl/drawings/_rels/drawing1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1.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2.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2.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2.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1.jpeg"/></Relationships>
</file>

<file path=xl/drawings/_rels/drawing2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2.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2.jpeg"/></Relationships>
</file>

<file path=xl/drawings/_rels/drawing2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2.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2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3.jpeg"/><Relationship Id="rId1" Type="http://schemas.openxmlformats.org/officeDocument/2006/relationships/image" Target="../media/image4.png"/></Relationships>
</file>

<file path=xl/drawings/_rels/drawing26.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27.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28.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29.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3.jpeg"/></Relationships>
</file>

<file path=xl/drawings/_rels/drawing30.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1.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2.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3.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4.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5.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6.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7.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8.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39.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3.jpeg"/></Relationships>
</file>

<file path=xl/drawings/_rels/drawing40.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41.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4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12.jpeg"/></Relationships>
</file>

<file path=xl/drawings/_rels/drawing4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jpeg"/><Relationship Id="rId1" Type="http://schemas.openxmlformats.org/officeDocument/2006/relationships/image" Target="../media/image14.emf"/></Relationships>
</file>

<file path=xl/drawings/_rels/drawing44.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2.jpeg"/></Relationships>
</file>

<file path=xl/drawings/_rels/drawing45.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12.jpeg"/><Relationship Id="rId1" Type="http://schemas.openxmlformats.org/officeDocument/2006/relationships/image" Target="../media/image15.emf"/></Relationships>
</file>

<file path=xl/drawings/_rels/drawing5.xml.rels><?xml version="1.0" encoding="UTF-8" standalone="yes"?>
<Relationships xmlns="http://schemas.openxmlformats.org/package/2006/relationships"><Relationship Id="rId2" Type="http://schemas.openxmlformats.org/officeDocument/2006/relationships/image" Target="../media/image5.jpeg"/><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3.jpeg"/></Relationships>
</file>

<file path=xl/drawings/_rels/drawing7.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2.xml"/><Relationship Id="rId1" Type="http://schemas.openxmlformats.org/officeDocument/2006/relationships/image" Target="../media/image7.jpeg"/></Relationships>
</file>

<file path=xl/drawings/_rels/drawing8.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3.jpeg"/></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3.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xdr:from>
      <xdr:col>7</xdr:col>
      <xdr:colOff>75292</xdr:colOff>
      <xdr:row>8</xdr:row>
      <xdr:rowOff>62964</xdr:rowOff>
    </xdr:from>
    <xdr:to>
      <xdr:col>13</xdr:col>
      <xdr:colOff>2236354</xdr:colOff>
      <xdr:row>30</xdr:row>
      <xdr:rowOff>65809</xdr:rowOff>
    </xdr:to>
    <xdr:graphicFrame macro="">
      <xdr:nvGraphicFramePr>
        <xdr:cNvPr id="2" name="Gráfico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7</xdr:col>
      <xdr:colOff>566737</xdr:colOff>
      <xdr:row>1</xdr:row>
      <xdr:rowOff>140494</xdr:rowOff>
    </xdr:from>
    <xdr:to>
      <xdr:col>8</xdr:col>
      <xdr:colOff>443893</xdr:colOff>
      <xdr:row>5</xdr:row>
      <xdr:rowOff>24513</xdr:rowOff>
    </xdr:to>
    <xdr:pic>
      <xdr:nvPicPr>
        <xdr:cNvPr id="2" name="Picture 8" descr="C:\Meus documentos\São Gonçalo\imagem01.bmp">
          <a:extLst>
            <a:ext uri="{FF2B5EF4-FFF2-40B4-BE49-F238E27FC236}">
              <a16:creationId xmlns:a16="http://schemas.microsoft.com/office/drawing/2014/main" id="{00000000-0008-0000-0E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48437" y="302419"/>
          <a:ext cx="782031" cy="9317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309562</xdr:colOff>
      <xdr:row>1</xdr:row>
      <xdr:rowOff>71436</xdr:rowOff>
    </xdr:from>
    <xdr:to>
      <xdr:col>1</xdr:col>
      <xdr:colOff>659506</xdr:colOff>
      <xdr:row>5</xdr:row>
      <xdr:rowOff>107155</xdr:rowOff>
    </xdr:to>
    <xdr:pic>
      <xdr:nvPicPr>
        <xdr:cNvPr id="3" name="Imagem 1">
          <a:extLst>
            <a:ext uri="{FF2B5EF4-FFF2-40B4-BE49-F238E27FC236}">
              <a16:creationId xmlns:a16="http://schemas.microsoft.com/office/drawing/2014/main" id="{00000000-0008-0000-0E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09562" y="233361"/>
          <a:ext cx="1007169" cy="10834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76463</xdr:colOff>
      <xdr:row>1</xdr:row>
      <xdr:rowOff>73819</xdr:rowOff>
    </xdr:from>
    <xdr:to>
      <xdr:col>0</xdr:col>
      <xdr:colOff>845344</xdr:colOff>
      <xdr:row>1</xdr:row>
      <xdr:rowOff>912019</xdr:rowOff>
    </xdr:to>
    <xdr:pic>
      <xdr:nvPicPr>
        <xdr:cNvPr id="2" name="Imagem 1">
          <a:extLst>
            <a:ext uri="{FF2B5EF4-FFF2-40B4-BE49-F238E27FC236}">
              <a16:creationId xmlns:a16="http://schemas.microsoft.com/office/drawing/2014/main" id="{00000000-0008-0000-0F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463" y="340519"/>
          <a:ext cx="768881" cy="838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76463</xdr:colOff>
      <xdr:row>1</xdr:row>
      <xdr:rowOff>73819</xdr:rowOff>
    </xdr:from>
    <xdr:to>
      <xdr:col>0</xdr:col>
      <xdr:colOff>845344</xdr:colOff>
      <xdr:row>1</xdr:row>
      <xdr:rowOff>912019</xdr:rowOff>
    </xdr:to>
    <xdr:pic>
      <xdr:nvPicPr>
        <xdr:cNvPr id="3" name="Imagem 1">
          <a:extLst>
            <a:ext uri="{FF2B5EF4-FFF2-40B4-BE49-F238E27FC236}">
              <a16:creationId xmlns:a16="http://schemas.microsoft.com/office/drawing/2014/main" id="{00000000-0008-0000-0F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463" y="340519"/>
          <a:ext cx="768881" cy="838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214312</xdr:colOff>
      <xdr:row>1</xdr:row>
      <xdr:rowOff>83345</xdr:rowOff>
    </xdr:from>
    <xdr:to>
      <xdr:col>8</xdr:col>
      <xdr:colOff>875387</xdr:colOff>
      <xdr:row>1</xdr:row>
      <xdr:rowOff>881063</xdr:rowOff>
    </xdr:to>
    <xdr:pic>
      <xdr:nvPicPr>
        <xdr:cNvPr id="4" name="Picture 8" descr="C:\Meus documentos\São Gonçalo\imagem01.bmp">
          <a:extLst>
            <a:ext uri="{FF2B5EF4-FFF2-40B4-BE49-F238E27FC236}">
              <a16:creationId xmlns:a16="http://schemas.microsoft.com/office/drawing/2014/main" id="{00000000-0008-0000-0F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846843" y="345283"/>
          <a:ext cx="661075" cy="7977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7</xdr:col>
      <xdr:colOff>566737</xdr:colOff>
      <xdr:row>1</xdr:row>
      <xdr:rowOff>140494</xdr:rowOff>
    </xdr:from>
    <xdr:to>
      <xdr:col>8</xdr:col>
      <xdr:colOff>443893</xdr:colOff>
      <xdr:row>5</xdr:row>
      <xdr:rowOff>24513</xdr:rowOff>
    </xdr:to>
    <xdr:pic>
      <xdr:nvPicPr>
        <xdr:cNvPr id="2" name="Picture 8" descr="C:\Meus documentos\São Gonçalo\imagem01.bmp">
          <a:extLst>
            <a:ext uri="{FF2B5EF4-FFF2-40B4-BE49-F238E27FC236}">
              <a16:creationId xmlns:a16="http://schemas.microsoft.com/office/drawing/2014/main" id="{00000000-0008-0000-1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48437" y="302419"/>
          <a:ext cx="782031" cy="9317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309562</xdr:colOff>
      <xdr:row>1</xdr:row>
      <xdr:rowOff>71436</xdr:rowOff>
    </xdr:from>
    <xdr:to>
      <xdr:col>1</xdr:col>
      <xdr:colOff>659506</xdr:colOff>
      <xdr:row>5</xdr:row>
      <xdr:rowOff>107155</xdr:rowOff>
    </xdr:to>
    <xdr:pic>
      <xdr:nvPicPr>
        <xdr:cNvPr id="3" name="Imagem 1">
          <a:extLst>
            <a:ext uri="{FF2B5EF4-FFF2-40B4-BE49-F238E27FC236}">
              <a16:creationId xmlns:a16="http://schemas.microsoft.com/office/drawing/2014/main" id="{00000000-0008-0000-10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09562" y="233361"/>
          <a:ext cx="1007169" cy="10834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9525</xdr:colOff>
      <xdr:row>0</xdr:row>
      <xdr:rowOff>47625</xdr:rowOff>
    </xdr:from>
    <xdr:to>
      <xdr:col>0</xdr:col>
      <xdr:colOff>876300</xdr:colOff>
      <xdr:row>0</xdr:row>
      <xdr:rowOff>933450</xdr:rowOff>
    </xdr:to>
    <xdr:pic>
      <xdr:nvPicPr>
        <xdr:cNvPr id="2" name="Imagem 1">
          <a:extLst>
            <a:ext uri="{FF2B5EF4-FFF2-40B4-BE49-F238E27FC236}">
              <a16:creationId xmlns:a16="http://schemas.microsoft.com/office/drawing/2014/main" id="{00000000-0008-0000-1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 y="47625"/>
          <a:ext cx="866775" cy="885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123825</xdr:colOff>
      <xdr:row>0</xdr:row>
      <xdr:rowOff>38100</xdr:rowOff>
    </xdr:from>
    <xdr:to>
      <xdr:col>14</xdr:col>
      <xdr:colOff>807470</xdr:colOff>
      <xdr:row>0</xdr:row>
      <xdr:rowOff>866775</xdr:rowOff>
    </xdr:to>
    <xdr:pic>
      <xdr:nvPicPr>
        <xdr:cNvPr id="4" name="Picture 8" descr="C:\Meus documentos\São Gonçalo\imagem01.bmp">
          <a:extLst>
            <a:ext uri="{FF2B5EF4-FFF2-40B4-BE49-F238E27FC236}">
              <a16:creationId xmlns:a16="http://schemas.microsoft.com/office/drawing/2014/main" id="{00000000-0008-0000-11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478000" y="3810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3</xdr:col>
      <xdr:colOff>857249</xdr:colOff>
      <xdr:row>41</xdr:row>
      <xdr:rowOff>145675</xdr:rowOff>
    </xdr:from>
    <xdr:to>
      <xdr:col>10</xdr:col>
      <xdr:colOff>145678</xdr:colOff>
      <xdr:row>67</xdr:row>
      <xdr:rowOff>56028</xdr:rowOff>
    </xdr:to>
    <xdr:graphicFrame macro="">
      <xdr:nvGraphicFramePr>
        <xdr:cNvPr id="3" name="Gráfico 2">
          <a:extLst>
            <a:ext uri="{FF2B5EF4-FFF2-40B4-BE49-F238E27FC236}">
              <a16:creationId xmlns:a16="http://schemas.microsoft.com/office/drawing/2014/main" id="{00000000-0008-0000-1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7</xdr:col>
      <xdr:colOff>566737</xdr:colOff>
      <xdr:row>1</xdr:row>
      <xdr:rowOff>140494</xdr:rowOff>
    </xdr:from>
    <xdr:to>
      <xdr:col>8</xdr:col>
      <xdr:colOff>443893</xdr:colOff>
      <xdr:row>5</xdr:row>
      <xdr:rowOff>24513</xdr:rowOff>
    </xdr:to>
    <xdr:pic>
      <xdr:nvPicPr>
        <xdr:cNvPr id="6" name="Picture 8" descr="C:\Meus documentos\São Gonçalo\imagem01.bmp">
          <a:extLst>
            <a:ext uri="{FF2B5EF4-FFF2-40B4-BE49-F238E27FC236}">
              <a16:creationId xmlns:a16="http://schemas.microsoft.com/office/drawing/2014/main" id="{00000000-0008-0000-1200-000006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43662" y="302419"/>
          <a:ext cx="782031" cy="9317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309562</xdr:colOff>
      <xdr:row>1</xdr:row>
      <xdr:rowOff>71436</xdr:rowOff>
    </xdr:from>
    <xdr:to>
      <xdr:col>1</xdr:col>
      <xdr:colOff>659506</xdr:colOff>
      <xdr:row>5</xdr:row>
      <xdr:rowOff>107155</xdr:rowOff>
    </xdr:to>
    <xdr:pic>
      <xdr:nvPicPr>
        <xdr:cNvPr id="7" name="Imagem 1">
          <a:extLst>
            <a:ext uri="{FF2B5EF4-FFF2-40B4-BE49-F238E27FC236}">
              <a16:creationId xmlns:a16="http://schemas.microsoft.com/office/drawing/2014/main" id="{00000000-0008-0000-1200-000007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09562" y="233361"/>
          <a:ext cx="1007169" cy="10834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253605</xdr:colOff>
      <xdr:row>0</xdr:row>
      <xdr:rowOff>190500</xdr:rowOff>
    </xdr:from>
    <xdr:to>
      <xdr:col>1</xdr:col>
      <xdr:colOff>361951</xdr:colOff>
      <xdr:row>2</xdr:row>
      <xdr:rowOff>266699</xdr:rowOff>
    </xdr:to>
    <xdr:pic>
      <xdr:nvPicPr>
        <xdr:cNvPr id="4" name="Imagem 1">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53605" y="190500"/>
          <a:ext cx="717946" cy="7810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90525</xdr:colOff>
      <xdr:row>0</xdr:row>
      <xdr:rowOff>104775</xdr:rowOff>
    </xdr:from>
    <xdr:to>
      <xdr:col>12</xdr:col>
      <xdr:colOff>1074170</xdr:colOff>
      <xdr:row>2</xdr:row>
      <xdr:rowOff>304800</xdr:rowOff>
    </xdr:to>
    <xdr:pic>
      <xdr:nvPicPr>
        <xdr:cNvPr id="5" name="Picture 8" descr="C:\Meus documentos\São Gonçalo\imagem01.bmp">
          <a:extLst>
            <a:ext uri="{FF2B5EF4-FFF2-40B4-BE49-F238E27FC236}">
              <a16:creationId xmlns:a16="http://schemas.microsoft.com/office/drawing/2014/main" id="{00000000-0008-0000-13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953500" y="104775"/>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6.xml><?xml version="1.0" encoding="utf-8"?>
<xdr:wsDr xmlns:xdr="http://schemas.openxmlformats.org/drawingml/2006/spreadsheetDrawing" xmlns:a="http://schemas.openxmlformats.org/drawingml/2006/main">
  <xdr:twoCellAnchor>
    <xdr:from>
      <xdr:col>0</xdr:col>
      <xdr:colOff>253605</xdr:colOff>
      <xdr:row>0</xdr:row>
      <xdr:rowOff>190500</xdr:rowOff>
    </xdr:from>
    <xdr:to>
      <xdr:col>1</xdr:col>
      <xdr:colOff>361951</xdr:colOff>
      <xdr:row>2</xdr:row>
      <xdr:rowOff>266699</xdr:rowOff>
    </xdr:to>
    <xdr:pic>
      <xdr:nvPicPr>
        <xdr:cNvPr id="4" name="Imagem 1">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53605" y="190500"/>
          <a:ext cx="717946" cy="7048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14326</xdr:colOff>
      <xdr:row>0</xdr:row>
      <xdr:rowOff>171450</xdr:rowOff>
    </xdr:from>
    <xdr:to>
      <xdr:col>12</xdr:col>
      <xdr:colOff>997971</xdr:colOff>
      <xdr:row>2</xdr:row>
      <xdr:rowOff>180975</xdr:rowOff>
    </xdr:to>
    <xdr:pic>
      <xdr:nvPicPr>
        <xdr:cNvPr id="5" name="Picture 8" descr="C:\Meus documentos\São Gonçalo\imagem01.bmp">
          <a:extLst>
            <a:ext uri="{FF2B5EF4-FFF2-40B4-BE49-F238E27FC236}">
              <a16:creationId xmlns:a16="http://schemas.microsoft.com/office/drawing/2014/main" id="{00000000-0008-0000-14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858251" y="17145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0</xdr:col>
      <xdr:colOff>253605</xdr:colOff>
      <xdr:row>0</xdr:row>
      <xdr:rowOff>190500</xdr:rowOff>
    </xdr:from>
    <xdr:to>
      <xdr:col>1</xdr:col>
      <xdr:colOff>361951</xdr:colOff>
      <xdr:row>2</xdr:row>
      <xdr:rowOff>266699</xdr:rowOff>
    </xdr:to>
    <xdr:pic>
      <xdr:nvPicPr>
        <xdr:cNvPr id="4" name="Imagem 1">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53605" y="190500"/>
          <a:ext cx="717946" cy="8953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61951</xdr:colOff>
      <xdr:row>0</xdr:row>
      <xdr:rowOff>95250</xdr:rowOff>
    </xdr:from>
    <xdr:to>
      <xdr:col>12</xdr:col>
      <xdr:colOff>1045596</xdr:colOff>
      <xdr:row>2</xdr:row>
      <xdr:rowOff>219075</xdr:rowOff>
    </xdr:to>
    <xdr:pic>
      <xdr:nvPicPr>
        <xdr:cNvPr id="5" name="Picture 8" descr="C:\Meus documentos\São Gonçalo\imagem01.bmp">
          <a:extLst>
            <a:ext uri="{FF2B5EF4-FFF2-40B4-BE49-F238E27FC236}">
              <a16:creationId xmlns:a16="http://schemas.microsoft.com/office/drawing/2014/main" id="{00000000-0008-0000-15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43926" y="9525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77405</xdr:colOff>
      <xdr:row>0</xdr:row>
      <xdr:rowOff>266700</xdr:rowOff>
    </xdr:from>
    <xdr:to>
      <xdr:col>1</xdr:col>
      <xdr:colOff>285751</xdr:colOff>
      <xdr:row>2</xdr:row>
      <xdr:rowOff>342899</xdr:rowOff>
    </xdr:to>
    <xdr:pic>
      <xdr:nvPicPr>
        <xdr:cNvPr id="4" name="Imagem 1">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7405" y="266700"/>
          <a:ext cx="717946" cy="11048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90525</xdr:colOff>
      <xdr:row>0</xdr:row>
      <xdr:rowOff>200025</xdr:rowOff>
    </xdr:from>
    <xdr:to>
      <xdr:col>12</xdr:col>
      <xdr:colOff>1074170</xdr:colOff>
      <xdr:row>2</xdr:row>
      <xdr:rowOff>190500</xdr:rowOff>
    </xdr:to>
    <xdr:pic>
      <xdr:nvPicPr>
        <xdr:cNvPr id="5" name="Picture 8" descr="C:\Meus documentos\São Gonçalo\imagem01.bmp">
          <a:extLst>
            <a:ext uri="{FF2B5EF4-FFF2-40B4-BE49-F238E27FC236}">
              <a16:creationId xmlns:a16="http://schemas.microsoft.com/office/drawing/2014/main" id="{00000000-0008-0000-16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648700" y="200025"/>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228600</xdr:colOff>
      <xdr:row>1</xdr:row>
      <xdr:rowOff>0</xdr:rowOff>
    </xdr:from>
    <xdr:to>
      <xdr:col>1</xdr:col>
      <xdr:colOff>295275</xdr:colOff>
      <xdr:row>6</xdr:row>
      <xdr:rowOff>63540</xdr:rowOff>
    </xdr:to>
    <xdr:pic>
      <xdr:nvPicPr>
        <xdr:cNvPr id="2" name="Picture 2">
          <a:extLst>
            <a:ext uri="{FF2B5EF4-FFF2-40B4-BE49-F238E27FC236}">
              <a16:creationId xmlns:a16="http://schemas.microsoft.com/office/drawing/2014/main" id="{00000000-0008-0000-17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28600" y="161925"/>
          <a:ext cx="676275" cy="873165"/>
        </a:xfrm>
        <a:prstGeom prst="rect">
          <a:avLst/>
        </a:prstGeom>
        <a:noFill/>
        <a:ln w="9525">
          <a:noFill/>
          <a:miter lim="800000"/>
          <a:headEnd/>
          <a:tailEnd/>
        </a:ln>
      </xdr:spPr>
    </xdr:pic>
    <xdr:clientData/>
  </xdr:twoCellAnchor>
  <xdr:twoCellAnchor editAs="oneCell">
    <xdr:from>
      <xdr:col>9</xdr:col>
      <xdr:colOff>514350</xdr:colOff>
      <xdr:row>1</xdr:row>
      <xdr:rowOff>19050</xdr:rowOff>
    </xdr:from>
    <xdr:to>
      <xdr:col>12</xdr:col>
      <xdr:colOff>885826</xdr:colOff>
      <xdr:row>5</xdr:row>
      <xdr:rowOff>57149</xdr:rowOff>
    </xdr:to>
    <xdr:pic>
      <xdr:nvPicPr>
        <xdr:cNvPr id="3" name="Imagem 2">
          <a:extLst>
            <a:ext uri="{FF2B5EF4-FFF2-40B4-BE49-F238E27FC236}">
              <a16:creationId xmlns:a16="http://schemas.microsoft.com/office/drawing/2014/main" id="{00000000-0008-0000-1700-000003000000}"/>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17124" t="17809" r="15092" b="22598"/>
        <a:stretch/>
      </xdr:blipFill>
      <xdr:spPr bwMode="auto">
        <a:xfrm>
          <a:off x="6191250" y="180975"/>
          <a:ext cx="2952751" cy="685799"/>
        </a:xfrm>
        <a:prstGeom prst="rect">
          <a:avLst/>
        </a:prstGeom>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566737</xdr:colOff>
      <xdr:row>1</xdr:row>
      <xdr:rowOff>140494</xdr:rowOff>
    </xdr:from>
    <xdr:to>
      <xdr:col>8</xdr:col>
      <xdr:colOff>443893</xdr:colOff>
      <xdr:row>5</xdr:row>
      <xdr:rowOff>24513</xdr:rowOff>
    </xdr:to>
    <xdr:pic>
      <xdr:nvPicPr>
        <xdr:cNvPr id="4" name="Picture 8" descr="C:\Meus documentos\São Gonçalo\imagem01.bmp">
          <a:extLst>
            <a:ext uri="{FF2B5EF4-FFF2-40B4-BE49-F238E27FC236}">
              <a16:creationId xmlns:a16="http://schemas.microsoft.com/office/drawing/2014/main" id="{00000000-0008-0000-05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36518" y="307182"/>
          <a:ext cx="782031" cy="943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309562</xdr:colOff>
      <xdr:row>1</xdr:row>
      <xdr:rowOff>71436</xdr:rowOff>
    </xdr:from>
    <xdr:to>
      <xdr:col>1</xdr:col>
      <xdr:colOff>659506</xdr:colOff>
      <xdr:row>5</xdr:row>
      <xdr:rowOff>107155</xdr:rowOff>
    </xdr:to>
    <xdr:pic>
      <xdr:nvPicPr>
        <xdr:cNvPr id="6" name="Imagem 1">
          <a:extLst>
            <a:ext uri="{FF2B5EF4-FFF2-40B4-BE49-F238E27FC236}">
              <a16:creationId xmlns:a16="http://schemas.microsoft.com/office/drawing/2014/main" id="{00000000-0008-0000-0500-000006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09562" y="238124"/>
          <a:ext cx="1004788" cy="1095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0</xdr:col>
      <xdr:colOff>253605</xdr:colOff>
      <xdr:row>0</xdr:row>
      <xdr:rowOff>190500</xdr:rowOff>
    </xdr:from>
    <xdr:to>
      <xdr:col>1</xdr:col>
      <xdr:colOff>361951</xdr:colOff>
      <xdr:row>2</xdr:row>
      <xdr:rowOff>266699</xdr:rowOff>
    </xdr:to>
    <xdr:pic>
      <xdr:nvPicPr>
        <xdr:cNvPr id="2" name="Imagem 1">
          <a:extLst>
            <a:ext uri="{FF2B5EF4-FFF2-40B4-BE49-F238E27FC236}">
              <a16:creationId xmlns:a16="http://schemas.microsoft.com/office/drawing/2014/main" id="{00000000-0008-0000-18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53605" y="190500"/>
          <a:ext cx="717946" cy="7048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81001</xdr:colOff>
      <xdr:row>0</xdr:row>
      <xdr:rowOff>85725</xdr:rowOff>
    </xdr:from>
    <xdr:to>
      <xdr:col>12</xdr:col>
      <xdr:colOff>1064646</xdr:colOff>
      <xdr:row>2</xdr:row>
      <xdr:rowOff>285750</xdr:rowOff>
    </xdr:to>
    <xdr:pic>
      <xdr:nvPicPr>
        <xdr:cNvPr id="5" name="Picture 8" descr="C:\Meus documentos\São Gonçalo\imagem01.bmp">
          <a:extLst>
            <a:ext uri="{FF2B5EF4-FFF2-40B4-BE49-F238E27FC236}">
              <a16:creationId xmlns:a16="http://schemas.microsoft.com/office/drawing/2014/main" id="{00000000-0008-0000-18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820151" y="85725"/>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6" name="Imagem 1">
          <a:extLst>
            <a:ext uri="{FF2B5EF4-FFF2-40B4-BE49-F238E27FC236}">
              <a16:creationId xmlns:a16="http://schemas.microsoft.com/office/drawing/2014/main" id="{00000000-0008-0000-1900-000006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3464" cy="9054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61951</xdr:colOff>
      <xdr:row>0</xdr:row>
      <xdr:rowOff>171450</xdr:rowOff>
    </xdr:from>
    <xdr:to>
      <xdr:col>12</xdr:col>
      <xdr:colOff>1045596</xdr:colOff>
      <xdr:row>2</xdr:row>
      <xdr:rowOff>180975</xdr:rowOff>
    </xdr:to>
    <xdr:pic>
      <xdr:nvPicPr>
        <xdr:cNvPr id="5" name="Picture 8" descr="C:\Meus documentos\São Gonçalo\imagem01.bmp">
          <a:extLst>
            <a:ext uri="{FF2B5EF4-FFF2-40B4-BE49-F238E27FC236}">
              <a16:creationId xmlns:a16="http://schemas.microsoft.com/office/drawing/2014/main" id="{00000000-0008-0000-19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620126" y="17145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6" name="Imagem 1">
          <a:extLst>
            <a:ext uri="{FF2B5EF4-FFF2-40B4-BE49-F238E27FC236}">
              <a16:creationId xmlns:a16="http://schemas.microsoft.com/office/drawing/2014/main" id="{00000000-0008-0000-1A00-000006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7946" cy="8953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71476</xdr:colOff>
      <xdr:row>0</xdr:row>
      <xdr:rowOff>190500</xdr:rowOff>
    </xdr:from>
    <xdr:to>
      <xdr:col>12</xdr:col>
      <xdr:colOff>1055121</xdr:colOff>
      <xdr:row>2</xdr:row>
      <xdr:rowOff>238125</xdr:rowOff>
    </xdr:to>
    <xdr:pic>
      <xdr:nvPicPr>
        <xdr:cNvPr id="4" name="Picture 8" descr="C:\Meus documentos\São Gonçalo\imagem01.bmp">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629651" y="19050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428625</xdr:colOff>
      <xdr:row>2</xdr:row>
      <xdr:rowOff>322910</xdr:rowOff>
    </xdr:to>
    <xdr:pic>
      <xdr:nvPicPr>
        <xdr:cNvPr id="4" name="Imagem 1">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892057" cy="10129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61951</xdr:colOff>
      <xdr:row>0</xdr:row>
      <xdr:rowOff>228600</xdr:rowOff>
    </xdr:from>
    <xdr:to>
      <xdr:col>12</xdr:col>
      <xdr:colOff>1045596</xdr:colOff>
      <xdr:row>2</xdr:row>
      <xdr:rowOff>219075</xdr:rowOff>
    </xdr:to>
    <xdr:pic>
      <xdr:nvPicPr>
        <xdr:cNvPr id="5" name="Picture 8" descr="C:\Meus documentos\São Gonçalo\imagem01.bmp">
          <a:extLst>
            <a:ext uri="{FF2B5EF4-FFF2-40B4-BE49-F238E27FC236}">
              <a16:creationId xmlns:a16="http://schemas.microsoft.com/office/drawing/2014/main" id="{00000000-0008-0000-1B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620126" y="22860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2</xdr:col>
      <xdr:colOff>0</xdr:colOff>
      <xdr:row>20</xdr:row>
      <xdr:rowOff>0</xdr:rowOff>
    </xdr:from>
    <xdr:to>
      <xdr:col>2</xdr:col>
      <xdr:colOff>304800</xdr:colOff>
      <xdr:row>20</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1C00-000002000000}"/>
            </a:ext>
          </a:extLst>
        </xdr:cNvPr>
        <xdr:cNvSpPr>
          <a:spLocks noChangeAspect="1" noChangeArrowheads="1"/>
        </xdr:cNvSpPr>
      </xdr:nvSpPr>
      <xdr:spPr bwMode="auto">
        <a:xfrm>
          <a:off x="2133600" y="440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0</xdr:row>
      <xdr:rowOff>0</xdr:rowOff>
    </xdr:from>
    <xdr:to>
      <xdr:col>5</xdr:col>
      <xdr:colOff>304800</xdr:colOff>
      <xdr:row>20</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1C00-000003000000}"/>
            </a:ext>
          </a:extLst>
        </xdr:cNvPr>
        <xdr:cNvSpPr>
          <a:spLocks noChangeAspect="1" noChangeArrowheads="1"/>
        </xdr:cNvSpPr>
      </xdr:nvSpPr>
      <xdr:spPr bwMode="auto">
        <a:xfrm>
          <a:off x="5514975" y="440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0</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1C00-000004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1C00-000005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1C00-000006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1C00-000008000000}"/>
            </a:ext>
          </a:extLst>
        </xdr:cNvPr>
        <xdr:cNvSpPr>
          <a:spLocks noChangeAspect="1" noChangeArrowheads="1"/>
        </xdr:cNvSpPr>
      </xdr:nvSpPr>
      <xdr:spPr bwMode="auto">
        <a:xfrm>
          <a:off x="2133600" y="440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1C00-000009000000}"/>
            </a:ext>
          </a:extLst>
        </xdr:cNvPr>
        <xdr:cNvSpPr>
          <a:spLocks noChangeAspect="1" noChangeArrowheads="1"/>
        </xdr:cNvSpPr>
      </xdr:nvSpPr>
      <xdr:spPr bwMode="auto">
        <a:xfrm>
          <a:off x="5514975" y="440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1C00-00000A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1C00-00000B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1C00-00000C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1C00-00000D000000}"/>
            </a:ext>
          </a:extLst>
        </xdr:cNvPr>
        <xdr:cNvSpPr>
          <a:spLocks noChangeAspect="1" noChangeArrowheads="1"/>
        </xdr:cNvSpPr>
      </xdr:nvSpPr>
      <xdr:spPr bwMode="auto">
        <a:xfrm>
          <a:off x="2133600" y="440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1C00-00000E000000}"/>
            </a:ext>
          </a:extLst>
        </xdr:cNvPr>
        <xdr:cNvSpPr>
          <a:spLocks noChangeAspect="1" noChangeArrowheads="1"/>
        </xdr:cNvSpPr>
      </xdr:nvSpPr>
      <xdr:spPr bwMode="auto">
        <a:xfrm>
          <a:off x="5514975" y="440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1C00-00000F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1C00-000010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1C00-000011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1C00-000012000000}"/>
            </a:ext>
          </a:extLst>
        </xdr:cNvPr>
        <xdr:cNvSpPr>
          <a:spLocks noChangeAspect="1" noChangeArrowheads="1"/>
        </xdr:cNvSpPr>
      </xdr:nvSpPr>
      <xdr:spPr bwMode="auto">
        <a:xfrm>
          <a:off x="2133600" y="440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1C00-000013000000}"/>
            </a:ext>
          </a:extLst>
        </xdr:cNvPr>
        <xdr:cNvSpPr>
          <a:spLocks noChangeAspect="1" noChangeArrowheads="1"/>
        </xdr:cNvSpPr>
      </xdr:nvSpPr>
      <xdr:spPr bwMode="auto">
        <a:xfrm>
          <a:off x="5514975" y="440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0</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1C00-000017000000}"/>
            </a:ext>
          </a:extLst>
        </xdr:cNvPr>
        <xdr:cNvSpPr>
          <a:spLocks noChangeAspect="1" noChangeArrowheads="1"/>
        </xdr:cNvSpPr>
      </xdr:nvSpPr>
      <xdr:spPr bwMode="auto">
        <a:xfrm>
          <a:off x="2133600" y="6286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0</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1C00-000018000000}"/>
            </a:ext>
          </a:extLst>
        </xdr:cNvPr>
        <xdr:cNvSpPr>
          <a:spLocks noChangeAspect="1" noChangeArrowheads="1"/>
        </xdr:cNvSpPr>
      </xdr:nvSpPr>
      <xdr:spPr bwMode="auto">
        <a:xfrm>
          <a:off x="2133600" y="6286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0</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1C00-000019000000}"/>
            </a:ext>
          </a:extLst>
        </xdr:cNvPr>
        <xdr:cNvSpPr>
          <a:spLocks noChangeAspect="1" noChangeArrowheads="1"/>
        </xdr:cNvSpPr>
      </xdr:nvSpPr>
      <xdr:spPr bwMode="auto">
        <a:xfrm>
          <a:off x="2133600" y="6286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0</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1C00-00001A000000}"/>
            </a:ext>
          </a:extLst>
        </xdr:cNvPr>
        <xdr:cNvSpPr>
          <a:spLocks noChangeAspect="1" noChangeArrowheads="1"/>
        </xdr:cNvSpPr>
      </xdr:nvSpPr>
      <xdr:spPr bwMode="auto">
        <a:xfrm>
          <a:off x="2133600" y="6286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1C00-00001C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1C00-00001D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1C00-00001E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1C00-00001F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1C00-000020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1C00-000021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1C00-000022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1C00-000023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1C00-000024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1C00-000025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1C00-000026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1C00-000027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200938</xdr:colOff>
      <xdr:row>0</xdr:row>
      <xdr:rowOff>295836</xdr:rowOff>
    </xdr:from>
    <xdr:to>
      <xdr:col>0</xdr:col>
      <xdr:colOff>1009100</xdr:colOff>
      <xdr:row>2</xdr:row>
      <xdr:rowOff>266700</xdr:rowOff>
    </xdr:to>
    <xdr:pic>
      <xdr:nvPicPr>
        <xdr:cNvPr id="40" name="Imagem 1">
          <a:extLst>
            <a:ext uri="{FF2B5EF4-FFF2-40B4-BE49-F238E27FC236}">
              <a16:creationId xmlns:a16="http://schemas.microsoft.com/office/drawing/2014/main" id="{00000000-0008-0000-1C00-000028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938" y="295836"/>
          <a:ext cx="808162" cy="9043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80975</xdr:colOff>
      <xdr:row>0</xdr:row>
      <xdr:rowOff>133351</xdr:rowOff>
    </xdr:from>
    <xdr:to>
      <xdr:col>10</xdr:col>
      <xdr:colOff>1109042</xdr:colOff>
      <xdr:row>2</xdr:row>
      <xdr:rowOff>202707</xdr:rowOff>
    </xdr:to>
    <xdr:pic>
      <xdr:nvPicPr>
        <xdr:cNvPr id="41" name="Picture 5" descr="Brasão Colorido">
          <a:extLst>
            <a:ext uri="{FF2B5EF4-FFF2-40B4-BE49-F238E27FC236}">
              <a16:creationId xmlns:a16="http://schemas.microsoft.com/office/drawing/2014/main" id="{00000000-0008-0000-1C00-00002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401175" y="133351"/>
          <a:ext cx="928067" cy="1002806"/>
        </a:xfrm>
        <a:prstGeom prst="rect">
          <a:avLst/>
        </a:prstGeom>
        <a:noFill/>
        <a:ln w="9525">
          <a:noFill/>
          <a:miter lim="800000"/>
          <a:headEnd/>
          <a:tailEnd/>
        </a:ln>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209551</xdr:colOff>
      <xdr:row>0</xdr:row>
      <xdr:rowOff>85725</xdr:rowOff>
    </xdr:from>
    <xdr:to>
      <xdr:col>1</xdr:col>
      <xdr:colOff>581025</xdr:colOff>
      <xdr:row>6</xdr:row>
      <xdr:rowOff>33673</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09551" y="85725"/>
          <a:ext cx="790574" cy="957598"/>
        </a:xfrm>
        <a:prstGeom prst="rect">
          <a:avLst/>
        </a:prstGeom>
        <a:noFill/>
        <a:ln w="9525">
          <a:noFill/>
          <a:miter lim="800000"/>
          <a:headEnd/>
          <a:tailEnd/>
        </a:ln>
      </xdr:spPr>
    </xdr:pic>
    <xdr:clientData/>
  </xdr:twoCellAnchor>
  <xdr:twoCellAnchor editAs="oneCell">
    <xdr:from>
      <xdr:col>6</xdr:col>
      <xdr:colOff>304800</xdr:colOff>
      <xdr:row>0</xdr:row>
      <xdr:rowOff>57150</xdr:rowOff>
    </xdr:from>
    <xdr:to>
      <xdr:col>7</xdr:col>
      <xdr:colOff>371475</xdr:colOff>
      <xdr:row>6</xdr:row>
      <xdr:rowOff>45449</xdr:rowOff>
    </xdr:to>
    <xdr:pic>
      <xdr:nvPicPr>
        <xdr:cNvPr id="3" name="Imagem 2">
          <a:extLst>
            <a:ext uri="{FF2B5EF4-FFF2-40B4-BE49-F238E27FC236}">
              <a16:creationId xmlns:a16="http://schemas.microsoft.com/office/drawing/2014/main" id="{00000000-0008-0000-1D00-00000300000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21134" t="14970" r="21040" b="14582"/>
        <a:stretch/>
      </xdr:blipFill>
      <xdr:spPr>
        <a:xfrm>
          <a:off x="8486775" y="57150"/>
          <a:ext cx="819150" cy="997949"/>
        </a:xfrm>
        <a:prstGeom prst="rect">
          <a:avLst/>
        </a:prstGeom>
      </xdr:spPr>
    </xdr:pic>
    <xdr:clientData/>
  </xdr:twoCellAnchor>
  <xdr:twoCellAnchor>
    <xdr:from>
      <xdr:col>2</xdr:col>
      <xdr:colOff>314325</xdr:colOff>
      <xdr:row>65</xdr:row>
      <xdr:rowOff>57150</xdr:rowOff>
    </xdr:from>
    <xdr:to>
      <xdr:col>5</xdr:col>
      <xdr:colOff>952500</xdr:colOff>
      <xdr:row>85</xdr:row>
      <xdr:rowOff>76200</xdr:rowOff>
    </xdr:to>
    <xdr:graphicFrame macro="">
      <xdr:nvGraphicFramePr>
        <xdr:cNvPr id="4" name="Gráfico 3">
          <a:extLst>
            <a:ext uri="{FF2B5EF4-FFF2-40B4-BE49-F238E27FC236}">
              <a16:creationId xmlns:a16="http://schemas.microsoft.com/office/drawing/2014/main" id="{00000000-0008-0000-1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2</xdr:col>
      <xdr:colOff>0</xdr:colOff>
      <xdr:row>20</xdr:row>
      <xdr:rowOff>0</xdr:rowOff>
    </xdr:from>
    <xdr:to>
      <xdr:col>2</xdr:col>
      <xdr:colOff>304800</xdr:colOff>
      <xdr:row>20</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1E00-000002000000}"/>
            </a:ext>
          </a:extLst>
        </xdr:cNvPr>
        <xdr:cNvSpPr>
          <a:spLocks noChangeAspect="1" noChangeArrowheads="1"/>
        </xdr:cNvSpPr>
      </xdr:nvSpPr>
      <xdr:spPr bwMode="auto">
        <a:xfrm>
          <a:off x="2133600" y="4981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0</xdr:row>
      <xdr:rowOff>0</xdr:rowOff>
    </xdr:from>
    <xdr:to>
      <xdr:col>5</xdr:col>
      <xdr:colOff>304800</xdr:colOff>
      <xdr:row>20</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1E00-000003000000}"/>
            </a:ext>
          </a:extLst>
        </xdr:cNvPr>
        <xdr:cNvSpPr>
          <a:spLocks noChangeAspect="1" noChangeArrowheads="1"/>
        </xdr:cNvSpPr>
      </xdr:nvSpPr>
      <xdr:spPr bwMode="auto">
        <a:xfrm>
          <a:off x="5514975" y="4981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0</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1E00-000004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1E00-000005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1E00-000006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1E00-000008000000}"/>
            </a:ext>
          </a:extLst>
        </xdr:cNvPr>
        <xdr:cNvSpPr>
          <a:spLocks noChangeAspect="1" noChangeArrowheads="1"/>
        </xdr:cNvSpPr>
      </xdr:nvSpPr>
      <xdr:spPr bwMode="auto">
        <a:xfrm>
          <a:off x="2133600" y="4981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1E00-000009000000}"/>
            </a:ext>
          </a:extLst>
        </xdr:cNvPr>
        <xdr:cNvSpPr>
          <a:spLocks noChangeAspect="1" noChangeArrowheads="1"/>
        </xdr:cNvSpPr>
      </xdr:nvSpPr>
      <xdr:spPr bwMode="auto">
        <a:xfrm>
          <a:off x="5514975" y="4981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1E00-00000A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1E00-00000B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1E00-00000C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1E00-00000D000000}"/>
            </a:ext>
          </a:extLst>
        </xdr:cNvPr>
        <xdr:cNvSpPr>
          <a:spLocks noChangeAspect="1" noChangeArrowheads="1"/>
        </xdr:cNvSpPr>
      </xdr:nvSpPr>
      <xdr:spPr bwMode="auto">
        <a:xfrm>
          <a:off x="2133600" y="4981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1E00-00000E000000}"/>
            </a:ext>
          </a:extLst>
        </xdr:cNvPr>
        <xdr:cNvSpPr>
          <a:spLocks noChangeAspect="1" noChangeArrowheads="1"/>
        </xdr:cNvSpPr>
      </xdr:nvSpPr>
      <xdr:spPr bwMode="auto">
        <a:xfrm>
          <a:off x="5514975" y="4981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1E00-00000F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1E00-000010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1E00-000011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1E00-000012000000}"/>
            </a:ext>
          </a:extLst>
        </xdr:cNvPr>
        <xdr:cNvSpPr>
          <a:spLocks noChangeAspect="1" noChangeArrowheads="1"/>
        </xdr:cNvSpPr>
      </xdr:nvSpPr>
      <xdr:spPr bwMode="auto">
        <a:xfrm>
          <a:off x="2133600" y="4981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1E00-000013000000}"/>
            </a:ext>
          </a:extLst>
        </xdr:cNvPr>
        <xdr:cNvSpPr>
          <a:spLocks noChangeAspect="1" noChangeArrowheads="1"/>
        </xdr:cNvSpPr>
      </xdr:nvSpPr>
      <xdr:spPr bwMode="auto">
        <a:xfrm>
          <a:off x="5514975" y="4981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1E00-000014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1E00-000015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1E00-000016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1E00-000017000000}"/>
            </a:ext>
          </a:extLst>
        </xdr:cNvPr>
        <xdr:cNvSpPr>
          <a:spLocks noChangeAspect="1" noChangeArrowheads="1"/>
        </xdr:cNvSpPr>
      </xdr:nvSpPr>
      <xdr:spPr bwMode="auto">
        <a:xfrm>
          <a:off x="2133600" y="7258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1E00-000018000000}"/>
            </a:ext>
          </a:extLst>
        </xdr:cNvPr>
        <xdr:cNvSpPr>
          <a:spLocks noChangeAspect="1" noChangeArrowheads="1"/>
        </xdr:cNvSpPr>
      </xdr:nvSpPr>
      <xdr:spPr bwMode="auto">
        <a:xfrm>
          <a:off x="2133600" y="7258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1E00-000019000000}"/>
            </a:ext>
          </a:extLst>
        </xdr:cNvPr>
        <xdr:cNvSpPr>
          <a:spLocks noChangeAspect="1" noChangeArrowheads="1"/>
        </xdr:cNvSpPr>
      </xdr:nvSpPr>
      <xdr:spPr bwMode="auto">
        <a:xfrm>
          <a:off x="2133600" y="7258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1E00-00001A000000}"/>
            </a:ext>
          </a:extLst>
        </xdr:cNvPr>
        <xdr:cNvSpPr>
          <a:spLocks noChangeAspect="1" noChangeArrowheads="1"/>
        </xdr:cNvSpPr>
      </xdr:nvSpPr>
      <xdr:spPr bwMode="auto">
        <a:xfrm>
          <a:off x="2133600" y="7258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1E00-00001C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1E00-00001D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1E00-00001E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1E00-00001F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1E00-000020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1E00-000021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1E00-000022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1E00-000023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1E00-000024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1E00-000025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1E00-000026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1E00-000027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200938</xdr:colOff>
      <xdr:row>0</xdr:row>
      <xdr:rowOff>295836</xdr:rowOff>
    </xdr:from>
    <xdr:to>
      <xdr:col>0</xdr:col>
      <xdr:colOff>1009100</xdr:colOff>
      <xdr:row>2</xdr:row>
      <xdr:rowOff>266700</xdr:rowOff>
    </xdr:to>
    <xdr:pic>
      <xdr:nvPicPr>
        <xdr:cNvPr id="40" name="Imagem 1">
          <a:extLst>
            <a:ext uri="{FF2B5EF4-FFF2-40B4-BE49-F238E27FC236}">
              <a16:creationId xmlns:a16="http://schemas.microsoft.com/office/drawing/2014/main" id="{00000000-0008-0000-1E00-000028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938" y="295836"/>
          <a:ext cx="808162" cy="9043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80975</xdr:colOff>
      <xdr:row>0</xdr:row>
      <xdr:rowOff>285751</xdr:rowOff>
    </xdr:from>
    <xdr:to>
      <xdr:col>10</xdr:col>
      <xdr:colOff>1109042</xdr:colOff>
      <xdr:row>2</xdr:row>
      <xdr:rowOff>212232</xdr:rowOff>
    </xdr:to>
    <xdr:pic>
      <xdr:nvPicPr>
        <xdr:cNvPr id="41" name="Picture 5" descr="Brasão Colorido">
          <a:extLst>
            <a:ext uri="{FF2B5EF4-FFF2-40B4-BE49-F238E27FC236}">
              <a16:creationId xmlns:a16="http://schemas.microsoft.com/office/drawing/2014/main" id="{00000000-0008-0000-1E00-00002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277350" y="285751"/>
          <a:ext cx="928067" cy="993281"/>
        </a:xfrm>
        <a:prstGeom prst="rect">
          <a:avLst/>
        </a:prstGeom>
        <a:noFill/>
        <a:ln w="9525">
          <a:noFill/>
          <a:miter lim="800000"/>
          <a:headEnd/>
          <a:tailEnd/>
        </a:ln>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2</xdr:col>
      <xdr:colOff>0</xdr:colOff>
      <xdr:row>20</xdr:row>
      <xdr:rowOff>0</xdr:rowOff>
    </xdr:from>
    <xdr:to>
      <xdr:col>2</xdr:col>
      <xdr:colOff>304800</xdr:colOff>
      <xdr:row>20</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1F00-000002000000}"/>
            </a:ext>
          </a:extLst>
        </xdr:cNvPr>
        <xdr:cNvSpPr>
          <a:spLocks noChangeAspect="1" noChangeArrowheads="1"/>
        </xdr:cNvSpPr>
      </xdr:nvSpPr>
      <xdr:spPr bwMode="auto">
        <a:xfrm>
          <a:off x="2133600" y="5810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0</xdr:row>
      <xdr:rowOff>0</xdr:rowOff>
    </xdr:from>
    <xdr:to>
      <xdr:col>5</xdr:col>
      <xdr:colOff>304800</xdr:colOff>
      <xdr:row>20</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1F00-000003000000}"/>
            </a:ext>
          </a:extLst>
        </xdr:cNvPr>
        <xdr:cNvSpPr>
          <a:spLocks noChangeAspect="1" noChangeArrowheads="1"/>
        </xdr:cNvSpPr>
      </xdr:nvSpPr>
      <xdr:spPr bwMode="auto">
        <a:xfrm>
          <a:off x="5514975" y="5810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0</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1F00-000004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1F00-000005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1F00-000006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1F00-000007000000}"/>
            </a:ext>
          </a:extLst>
        </xdr:cNvPr>
        <xdr:cNvSpPr>
          <a:spLocks noChangeAspect="1" noChangeArrowheads="1"/>
        </xdr:cNvSpPr>
      </xdr:nvSpPr>
      <xdr:spPr bwMode="auto">
        <a:xfrm>
          <a:off x="2133600" y="5810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1F00-000008000000}"/>
            </a:ext>
          </a:extLst>
        </xdr:cNvPr>
        <xdr:cNvSpPr>
          <a:spLocks noChangeAspect="1" noChangeArrowheads="1"/>
        </xdr:cNvSpPr>
      </xdr:nvSpPr>
      <xdr:spPr bwMode="auto">
        <a:xfrm>
          <a:off x="5514975" y="5810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1F00-000009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1F00-00000A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1F00-00000B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1F00-00000C000000}"/>
            </a:ext>
          </a:extLst>
        </xdr:cNvPr>
        <xdr:cNvSpPr>
          <a:spLocks noChangeAspect="1" noChangeArrowheads="1"/>
        </xdr:cNvSpPr>
      </xdr:nvSpPr>
      <xdr:spPr bwMode="auto">
        <a:xfrm>
          <a:off x="2133600" y="5810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1F00-00000D000000}"/>
            </a:ext>
          </a:extLst>
        </xdr:cNvPr>
        <xdr:cNvSpPr>
          <a:spLocks noChangeAspect="1" noChangeArrowheads="1"/>
        </xdr:cNvSpPr>
      </xdr:nvSpPr>
      <xdr:spPr bwMode="auto">
        <a:xfrm>
          <a:off x="5514975" y="5810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1F00-00000E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1F00-00000F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1F00-000010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1F00-000011000000}"/>
            </a:ext>
          </a:extLst>
        </xdr:cNvPr>
        <xdr:cNvSpPr>
          <a:spLocks noChangeAspect="1" noChangeArrowheads="1"/>
        </xdr:cNvSpPr>
      </xdr:nvSpPr>
      <xdr:spPr bwMode="auto">
        <a:xfrm>
          <a:off x="2133600" y="5810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1F00-000012000000}"/>
            </a:ext>
          </a:extLst>
        </xdr:cNvPr>
        <xdr:cNvSpPr>
          <a:spLocks noChangeAspect="1" noChangeArrowheads="1"/>
        </xdr:cNvSpPr>
      </xdr:nvSpPr>
      <xdr:spPr bwMode="auto">
        <a:xfrm>
          <a:off x="5514975" y="5810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1F00-000013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1F00-000014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1F00-000015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1F00-000016000000}"/>
            </a:ext>
          </a:extLst>
        </xdr:cNvPr>
        <xdr:cNvSpPr>
          <a:spLocks noChangeAspect="1" noChangeArrowheads="1"/>
        </xdr:cNvSpPr>
      </xdr:nvSpPr>
      <xdr:spPr bwMode="auto">
        <a:xfrm>
          <a:off x="2133600" y="8086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1F00-000017000000}"/>
            </a:ext>
          </a:extLst>
        </xdr:cNvPr>
        <xdr:cNvSpPr>
          <a:spLocks noChangeAspect="1" noChangeArrowheads="1"/>
        </xdr:cNvSpPr>
      </xdr:nvSpPr>
      <xdr:spPr bwMode="auto">
        <a:xfrm>
          <a:off x="2133600" y="8086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1F00-000018000000}"/>
            </a:ext>
          </a:extLst>
        </xdr:cNvPr>
        <xdr:cNvSpPr>
          <a:spLocks noChangeAspect="1" noChangeArrowheads="1"/>
        </xdr:cNvSpPr>
      </xdr:nvSpPr>
      <xdr:spPr bwMode="auto">
        <a:xfrm>
          <a:off x="2133600" y="8086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1F00-000019000000}"/>
            </a:ext>
          </a:extLst>
        </xdr:cNvPr>
        <xdr:cNvSpPr>
          <a:spLocks noChangeAspect="1" noChangeArrowheads="1"/>
        </xdr:cNvSpPr>
      </xdr:nvSpPr>
      <xdr:spPr bwMode="auto">
        <a:xfrm>
          <a:off x="2133600" y="8086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6" name="AutoShape 4" descr="Resultado de imagem para composição de guarda corpo de inox para pne">
          <a:extLst>
            <a:ext uri="{FF2B5EF4-FFF2-40B4-BE49-F238E27FC236}">
              <a16:creationId xmlns:a16="http://schemas.microsoft.com/office/drawing/2014/main" id="{00000000-0008-0000-1F00-00001A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1F00-00001B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1F00-00001C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1F00-00001D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1F00-00001E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1F00-00001F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1F00-000020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1F00-000021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1F00-000022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1F00-000023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1F00-000024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1F00-000025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200938</xdr:colOff>
      <xdr:row>0</xdr:row>
      <xdr:rowOff>295836</xdr:rowOff>
    </xdr:from>
    <xdr:to>
      <xdr:col>0</xdr:col>
      <xdr:colOff>1009100</xdr:colOff>
      <xdr:row>2</xdr:row>
      <xdr:rowOff>266700</xdr:rowOff>
    </xdr:to>
    <xdr:pic>
      <xdr:nvPicPr>
        <xdr:cNvPr id="38" name="Imagem 1">
          <a:extLst>
            <a:ext uri="{FF2B5EF4-FFF2-40B4-BE49-F238E27FC236}">
              <a16:creationId xmlns:a16="http://schemas.microsoft.com/office/drawing/2014/main" id="{00000000-0008-0000-1F00-000026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938" y="295836"/>
          <a:ext cx="808162" cy="10376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80975</xdr:colOff>
      <xdr:row>0</xdr:row>
      <xdr:rowOff>285751</xdr:rowOff>
    </xdr:from>
    <xdr:to>
      <xdr:col>10</xdr:col>
      <xdr:colOff>1109042</xdr:colOff>
      <xdr:row>2</xdr:row>
      <xdr:rowOff>212232</xdr:rowOff>
    </xdr:to>
    <xdr:pic>
      <xdr:nvPicPr>
        <xdr:cNvPr id="39" name="Picture 5" descr="Brasão Colorido">
          <a:extLst>
            <a:ext uri="{FF2B5EF4-FFF2-40B4-BE49-F238E27FC236}">
              <a16:creationId xmlns:a16="http://schemas.microsoft.com/office/drawing/2014/main" id="{00000000-0008-0000-1F00-00002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277350" y="285751"/>
          <a:ext cx="928067" cy="993281"/>
        </a:xfrm>
        <a:prstGeom prst="rect">
          <a:avLst/>
        </a:prstGeom>
        <a:noFill/>
        <a:ln w="9525">
          <a:noFill/>
          <a:miter lim="800000"/>
          <a:headEnd/>
          <a:tailEnd/>
        </a:ln>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000-000002000000}"/>
            </a:ext>
          </a:extLst>
        </xdr:cNvPr>
        <xdr:cNvSpPr>
          <a:spLocks noChangeAspect="1" noChangeArrowheads="1"/>
        </xdr:cNvSpPr>
      </xdr:nvSpPr>
      <xdr:spPr bwMode="auto">
        <a:xfrm>
          <a:off x="2133600" y="84582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000-000003000000}"/>
            </a:ext>
          </a:extLst>
        </xdr:cNvPr>
        <xdr:cNvSpPr>
          <a:spLocks noChangeAspect="1" noChangeArrowheads="1"/>
        </xdr:cNvSpPr>
      </xdr:nvSpPr>
      <xdr:spPr bwMode="auto">
        <a:xfrm>
          <a:off x="5514975" y="84582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000-000004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000-000005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000-000006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000-000007000000}"/>
            </a:ext>
          </a:extLst>
        </xdr:cNvPr>
        <xdr:cNvSpPr>
          <a:spLocks noChangeAspect="1" noChangeArrowheads="1"/>
        </xdr:cNvSpPr>
      </xdr:nvSpPr>
      <xdr:spPr bwMode="auto">
        <a:xfrm>
          <a:off x="2133600" y="84582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000-000008000000}"/>
            </a:ext>
          </a:extLst>
        </xdr:cNvPr>
        <xdr:cNvSpPr>
          <a:spLocks noChangeAspect="1" noChangeArrowheads="1"/>
        </xdr:cNvSpPr>
      </xdr:nvSpPr>
      <xdr:spPr bwMode="auto">
        <a:xfrm>
          <a:off x="5514975" y="84582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000-000009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000-00000A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000-00000B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000-00000C000000}"/>
            </a:ext>
          </a:extLst>
        </xdr:cNvPr>
        <xdr:cNvSpPr>
          <a:spLocks noChangeAspect="1" noChangeArrowheads="1"/>
        </xdr:cNvSpPr>
      </xdr:nvSpPr>
      <xdr:spPr bwMode="auto">
        <a:xfrm>
          <a:off x="2133600" y="84582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000-00000D000000}"/>
            </a:ext>
          </a:extLst>
        </xdr:cNvPr>
        <xdr:cNvSpPr>
          <a:spLocks noChangeAspect="1" noChangeArrowheads="1"/>
        </xdr:cNvSpPr>
      </xdr:nvSpPr>
      <xdr:spPr bwMode="auto">
        <a:xfrm>
          <a:off x="5514975" y="84582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000-00000E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000-00000F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000-000010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000-000011000000}"/>
            </a:ext>
          </a:extLst>
        </xdr:cNvPr>
        <xdr:cNvSpPr>
          <a:spLocks noChangeAspect="1" noChangeArrowheads="1"/>
        </xdr:cNvSpPr>
      </xdr:nvSpPr>
      <xdr:spPr bwMode="auto">
        <a:xfrm>
          <a:off x="2133600" y="84582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000-000012000000}"/>
            </a:ext>
          </a:extLst>
        </xdr:cNvPr>
        <xdr:cNvSpPr>
          <a:spLocks noChangeAspect="1" noChangeArrowheads="1"/>
        </xdr:cNvSpPr>
      </xdr:nvSpPr>
      <xdr:spPr bwMode="auto">
        <a:xfrm>
          <a:off x="5514975" y="84582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000-000013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000-000014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000-000015000000}"/>
            </a:ext>
          </a:extLst>
        </xdr:cNvPr>
        <xdr:cNvSpPr>
          <a:spLocks noChangeAspect="1" noChangeArrowheads="1"/>
        </xdr:cNvSpPr>
      </xdr:nvSpPr>
      <xdr:spPr bwMode="auto">
        <a:xfrm>
          <a:off x="5514975" y="8458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000-000016000000}"/>
            </a:ext>
          </a:extLst>
        </xdr:cNvPr>
        <xdr:cNvSpPr>
          <a:spLocks noChangeAspect="1" noChangeArrowheads="1"/>
        </xdr:cNvSpPr>
      </xdr:nvSpPr>
      <xdr:spPr bwMode="auto">
        <a:xfrm>
          <a:off x="2133600" y="174593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000-000017000000}"/>
            </a:ext>
          </a:extLst>
        </xdr:cNvPr>
        <xdr:cNvSpPr>
          <a:spLocks noChangeAspect="1" noChangeArrowheads="1"/>
        </xdr:cNvSpPr>
      </xdr:nvSpPr>
      <xdr:spPr bwMode="auto">
        <a:xfrm>
          <a:off x="2133600" y="174593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000-000018000000}"/>
            </a:ext>
          </a:extLst>
        </xdr:cNvPr>
        <xdr:cNvSpPr>
          <a:spLocks noChangeAspect="1" noChangeArrowheads="1"/>
        </xdr:cNvSpPr>
      </xdr:nvSpPr>
      <xdr:spPr bwMode="auto">
        <a:xfrm>
          <a:off x="2133600" y="174593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000-000019000000}"/>
            </a:ext>
          </a:extLst>
        </xdr:cNvPr>
        <xdr:cNvSpPr>
          <a:spLocks noChangeAspect="1" noChangeArrowheads="1"/>
        </xdr:cNvSpPr>
      </xdr:nvSpPr>
      <xdr:spPr bwMode="auto">
        <a:xfrm>
          <a:off x="2133600" y="174593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15213</xdr:colOff>
      <xdr:row>0</xdr:row>
      <xdr:rowOff>305361</xdr:rowOff>
    </xdr:from>
    <xdr:to>
      <xdr:col>0</xdr:col>
      <xdr:colOff>923375</xdr:colOff>
      <xdr:row>2</xdr:row>
      <xdr:rowOff>276225</xdr:rowOff>
    </xdr:to>
    <xdr:pic>
      <xdr:nvPicPr>
        <xdr:cNvPr id="26" name="Imagem 1">
          <a:extLst>
            <a:ext uri="{FF2B5EF4-FFF2-40B4-BE49-F238E27FC236}">
              <a16:creationId xmlns:a16="http://schemas.microsoft.com/office/drawing/2014/main" id="{00000000-0008-0000-2000-00001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213" y="30536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238126</xdr:rowOff>
    </xdr:from>
    <xdr:to>
      <xdr:col>10</xdr:col>
      <xdr:colOff>1156667</xdr:colOff>
      <xdr:row>2</xdr:row>
      <xdr:rowOff>240807</xdr:rowOff>
    </xdr:to>
    <xdr:pic>
      <xdr:nvPicPr>
        <xdr:cNvPr id="27" name="Picture 5" descr="Brasão Colorido">
          <a:extLst>
            <a:ext uri="{FF2B5EF4-FFF2-40B4-BE49-F238E27FC236}">
              <a16:creationId xmlns:a16="http://schemas.microsoft.com/office/drawing/2014/main" id="{00000000-0008-0000-2000-00001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944100" y="238126"/>
          <a:ext cx="928067" cy="993281"/>
        </a:xfrm>
        <a:prstGeom prst="rect">
          <a:avLst/>
        </a:prstGeom>
        <a:noFill/>
        <a:ln w="9525">
          <a:noFill/>
          <a:miter lim="800000"/>
          <a:headEnd/>
          <a:tailEnd/>
        </a:ln>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100-000002000000}"/>
            </a:ext>
          </a:extLst>
        </xdr:cNvPr>
        <xdr:cNvSpPr>
          <a:spLocks noChangeAspect="1" noChangeArrowheads="1"/>
        </xdr:cNvSpPr>
      </xdr:nvSpPr>
      <xdr:spPr bwMode="auto">
        <a:xfrm>
          <a:off x="2133600" y="8686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100-000003000000}"/>
            </a:ext>
          </a:extLst>
        </xdr:cNvPr>
        <xdr:cNvSpPr>
          <a:spLocks noChangeAspect="1" noChangeArrowheads="1"/>
        </xdr:cNvSpPr>
      </xdr:nvSpPr>
      <xdr:spPr bwMode="auto">
        <a:xfrm>
          <a:off x="5514975" y="8686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100-000004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100-000005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100-000006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100-000007000000}"/>
            </a:ext>
          </a:extLst>
        </xdr:cNvPr>
        <xdr:cNvSpPr>
          <a:spLocks noChangeAspect="1" noChangeArrowheads="1"/>
        </xdr:cNvSpPr>
      </xdr:nvSpPr>
      <xdr:spPr bwMode="auto">
        <a:xfrm>
          <a:off x="2133600" y="8686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100-000008000000}"/>
            </a:ext>
          </a:extLst>
        </xdr:cNvPr>
        <xdr:cNvSpPr>
          <a:spLocks noChangeAspect="1" noChangeArrowheads="1"/>
        </xdr:cNvSpPr>
      </xdr:nvSpPr>
      <xdr:spPr bwMode="auto">
        <a:xfrm>
          <a:off x="5514975" y="8686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100-000009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100-00000A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100-00000B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100-00000C000000}"/>
            </a:ext>
          </a:extLst>
        </xdr:cNvPr>
        <xdr:cNvSpPr>
          <a:spLocks noChangeAspect="1" noChangeArrowheads="1"/>
        </xdr:cNvSpPr>
      </xdr:nvSpPr>
      <xdr:spPr bwMode="auto">
        <a:xfrm>
          <a:off x="2133600" y="8686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100-00000D000000}"/>
            </a:ext>
          </a:extLst>
        </xdr:cNvPr>
        <xdr:cNvSpPr>
          <a:spLocks noChangeAspect="1" noChangeArrowheads="1"/>
        </xdr:cNvSpPr>
      </xdr:nvSpPr>
      <xdr:spPr bwMode="auto">
        <a:xfrm>
          <a:off x="5514975" y="8686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100-00000E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100-00000F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100-000010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100-000011000000}"/>
            </a:ext>
          </a:extLst>
        </xdr:cNvPr>
        <xdr:cNvSpPr>
          <a:spLocks noChangeAspect="1" noChangeArrowheads="1"/>
        </xdr:cNvSpPr>
      </xdr:nvSpPr>
      <xdr:spPr bwMode="auto">
        <a:xfrm>
          <a:off x="2133600" y="8686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100-000012000000}"/>
            </a:ext>
          </a:extLst>
        </xdr:cNvPr>
        <xdr:cNvSpPr>
          <a:spLocks noChangeAspect="1" noChangeArrowheads="1"/>
        </xdr:cNvSpPr>
      </xdr:nvSpPr>
      <xdr:spPr bwMode="auto">
        <a:xfrm>
          <a:off x="5514975" y="8686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100-000013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100-000014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100-000015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100-000016000000}"/>
            </a:ext>
          </a:extLst>
        </xdr:cNvPr>
        <xdr:cNvSpPr>
          <a:spLocks noChangeAspect="1" noChangeArrowheads="1"/>
        </xdr:cNvSpPr>
      </xdr:nvSpPr>
      <xdr:spPr bwMode="auto">
        <a:xfrm>
          <a:off x="2133600" y="176879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100-000017000000}"/>
            </a:ext>
          </a:extLst>
        </xdr:cNvPr>
        <xdr:cNvSpPr>
          <a:spLocks noChangeAspect="1" noChangeArrowheads="1"/>
        </xdr:cNvSpPr>
      </xdr:nvSpPr>
      <xdr:spPr bwMode="auto">
        <a:xfrm>
          <a:off x="2133600" y="176879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100-000018000000}"/>
            </a:ext>
          </a:extLst>
        </xdr:cNvPr>
        <xdr:cNvSpPr>
          <a:spLocks noChangeAspect="1" noChangeArrowheads="1"/>
        </xdr:cNvSpPr>
      </xdr:nvSpPr>
      <xdr:spPr bwMode="auto">
        <a:xfrm>
          <a:off x="2133600" y="176879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100-000019000000}"/>
            </a:ext>
          </a:extLst>
        </xdr:cNvPr>
        <xdr:cNvSpPr>
          <a:spLocks noChangeAspect="1" noChangeArrowheads="1"/>
        </xdr:cNvSpPr>
      </xdr:nvSpPr>
      <xdr:spPr bwMode="auto">
        <a:xfrm>
          <a:off x="2133600" y="176879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15213</xdr:colOff>
      <xdr:row>0</xdr:row>
      <xdr:rowOff>305361</xdr:rowOff>
    </xdr:from>
    <xdr:to>
      <xdr:col>0</xdr:col>
      <xdr:colOff>923375</xdr:colOff>
      <xdr:row>2</xdr:row>
      <xdr:rowOff>276225</xdr:rowOff>
    </xdr:to>
    <xdr:pic>
      <xdr:nvPicPr>
        <xdr:cNvPr id="26" name="Imagem 1">
          <a:extLst>
            <a:ext uri="{FF2B5EF4-FFF2-40B4-BE49-F238E27FC236}">
              <a16:creationId xmlns:a16="http://schemas.microsoft.com/office/drawing/2014/main" id="{00000000-0008-0000-2100-00001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213" y="305361"/>
          <a:ext cx="808162" cy="10186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09550</xdr:colOff>
      <xdr:row>0</xdr:row>
      <xdr:rowOff>247651</xdr:rowOff>
    </xdr:from>
    <xdr:to>
      <xdr:col>10</xdr:col>
      <xdr:colOff>1137617</xdr:colOff>
      <xdr:row>2</xdr:row>
      <xdr:rowOff>193182</xdr:rowOff>
    </xdr:to>
    <xdr:pic>
      <xdr:nvPicPr>
        <xdr:cNvPr id="27" name="Picture 5" descr="Brasão Colorido">
          <a:extLst>
            <a:ext uri="{FF2B5EF4-FFF2-40B4-BE49-F238E27FC236}">
              <a16:creationId xmlns:a16="http://schemas.microsoft.com/office/drawing/2014/main" id="{00000000-0008-0000-2100-00001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86975" y="247651"/>
          <a:ext cx="928067" cy="993281"/>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94257</xdr:colOff>
      <xdr:row>0</xdr:row>
      <xdr:rowOff>157583</xdr:rowOff>
    </xdr:from>
    <xdr:to>
      <xdr:col>1</xdr:col>
      <xdr:colOff>580007</xdr:colOff>
      <xdr:row>2</xdr:row>
      <xdr:rowOff>285749</xdr:rowOff>
    </xdr:to>
    <xdr:pic>
      <xdr:nvPicPr>
        <xdr:cNvPr id="5" name="Imagem 1">
          <a:extLst>
            <a:ext uri="{FF2B5EF4-FFF2-40B4-BE49-F238E27FC236}">
              <a16:creationId xmlns:a16="http://schemas.microsoft.com/office/drawing/2014/main" id="{00000000-0008-0000-06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4257" y="157583"/>
          <a:ext cx="898071" cy="95820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440532</xdr:colOff>
      <xdr:row>0</xdr:row>
      <xdr:rowOff>119062</xdr:rowOff>
    </xdr:from>
    <xdr:to>
      <xdr:col>9</xdr:col>
      <xdr:colOff>1224944</xdr:colOff>
      <xdr:row>2</xdr:row>
      <xdr:rowOff>236443</xdr:rowOff>
    </xdr:to>
    <xdr:pic>
      <xdr:nvPicPr>
        <xdr:cNvPr id="4" name="Picture 8" descr="C:\Meus documentos\São Gonçalo\imagem01.bmp">
          <a:extLst>
            <a:ext uri="{FF2B5EF4-FFF2-40B4-BE49-F238E27FC236}">
              <a16:creationId xmlns:a16="http://schemas.microsoft.com/office/drawing/2014/main" id="{00000000-0008-0000-06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692438" y="119062"/>
          <a:ext cx="784412" cy="9508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200-000002000000}"/>
            </a:ext>
          </a:extLst>
        </xdr:cNvPr>
        <xdr:cNvSpPr>
          <a:spLocks noChangeAspect="1" noChangeArrowheads="1"/>
        </xdr:cNvSpPr>
      </xdr:nvSpPr>
      <xdr:spPr bwMode="auto">
        <a:xfrm>
          <a:off x="2133600" y="8401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200-000003000000}"/>
            </a:ext>
          </a:extLst>
        </xdr:cNvPr>
        <xdr:cNvSpPr>
          <a:spLocks noChangeAspect="1" noChangeArrowheads="1"/>
        </xdr:cNvSpPr>
      </xdr:nvSpPr>
      <xdr:spPr bwMode="auto">
        <a:xfrm>
          <a:off x="5514975" y="8401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200-000004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200-000005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200-000006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200-000007000000}"/>
            </a:ext>
          </a:extLst>
        </xdr:cNvPr>
        <xdr:cNvSpPr>
          <a:spLocks noChangeAspect="1" noChangeArrowheads="1"/>
        </xdr:cNvSpPr>
      </xdr:nvSpPr>
      <xdr:spPr bwMode="auto">
        <a:xfrm>
          <a:off x="2133600" y="8401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200-000008000000}"/>
            </a:ext>
          </a:extLst>
        </xdr:cNvPr>
        <xdr:cNvSpPr>
          <a:spLocks noChangeAspect="1" noChangeArrowheads="1"/>
        </xdr:cNvSpPr>
      </xdr:nvSpPr>
      <xdr:spPr bwMode="auto">
        <a:xfrm>
          <a:off x="5514975" y="8401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200-000009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200-00000A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200-00000B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200-00000C000000}"/>
            </a:ext>
          </a:extLst>
        </xdr:cNvPr>
        <xdr:cNvSpPr>
          <a:spLocks noChangeAspect="1" noChangeArrowheads="1"/>
        </xdr:cNvSpPr>
      </xdr:nvSpPr>
      <xdr:spPr bwMode="auto">
        <a:xfrm>
          <a:off x="2133600" y="8401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200-00000D000000}"/>
            </a:ext>
          </a:extLst>
        </xdr:cNvPr>
        <xdr:cNvSpPr>
          <a:spLocks noChangeAspect="1" noChangeArrowheads="1"/>
        </xdr:cNvSpPr>
      </xdr:nvSpPr>
      <xdr:spPr bwMode="auto">
        <a:xfrm>
          <a:off x="5514975" y="8401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200-00000E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200-00000F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200-000010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200-000011000000}"/>
            </a:ext>
          </a:extLst>
        </xdr:cNvPr>
        <xdr:cNvSpPr>
          <a:spLocks noChangeAspect="1" noChangeArrowheads="1"/>
        </xdr:cNvSpPr>
      </xdr:nvSpPr>
      <xdr:spPr bwMode="auto">
        <a:xfrm>
          <a:off x="2133600" y="8401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200-000012000000}"/>
            </a:ext>
          </a:extLst>
        </xdr:cNvPr>
        <xdr:cNvSpPr>
          <a:spLocks noChangeAspect="1" noChangeArrowheads="1"/>
        </xdr:cNvSpPr>
      </xdr:nvSpPr>
      <xdr:spPr bwMode="auto">
        <a:xfrm>
          <a:off x="5514975" y="8401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200-000013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200-000014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200-000015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200-000016000000}"/>
            </a:ext>
          </a:extLst>
        </xdr:cNvPr>
        <xdr:cNvSpPr>
          <a:spLocks noChangeAspect="1" noChangeArrowheads="1"/>
        </xdr:cNvSpPr>
      </xdr:nvSpPr>
      <xdr:spPr bwMode="auto">
        <a:xfrm>
          <a:off x="2133600" y="174021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200-000017000000}"/>
            </a:ext>
          </a:extLst>
        </xdr:cNvPr>
        <xdr:cNvSpPr>
          <a:spLocks noChangeAspect="1" noChangeArrowheads="1"/>
        </xdr:cNvSpPr>
      </xdr:nvSpPr>
      <xdr:spPr bwMode="auto">
        <a:xfrm>
          <a:off x="2133600" y="174021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200-000018000000}"/>
            </a:ext>
          </a:extLst>
        </xdr:cNvPr>
        <xdr:cNvSpPr>
          <a:spLocks noChangeAspect="1" noChangeArrowheads="1"/>
        </xdr:cNvSpPr>
      </xdr:nvSpPr>
      <xdr:spPr bwMode="auto">
        <a:xfrm>
          <a:off x="2133600" y="174021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200-000019000000}"/>
            </a:ext>
          </a:extLst>
        </xdr:cNvPr>
        <xdr:cNvSpPr>
          <a:spLocks noChangeAspect="1" noChangeArrowheads="1"/>
        </xdr:cNvSpPr>
      </xdr:nvSpPr>
      <xdr:spPr bwMode="auto">
        <a:xfrm>
          <a:off x="2133600" y="174021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26" name="Imagem 1">
          <a:extLst>
            <a:ext uri="{FF2B5EF4-FFF2-40B4-BE49-F238E27FC236}">
              <a16:creationId xmlns:a16="http://schemas.microsoft.com/office/drawing/2014/main" id="{00000000-0008-0000-2200-00001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8281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180976</xdr:rowOff>
    </xdr:from>
    <xdr:to>
      <xdr:col>10</xdr:col>
      <xdr:colOff>1156667</xdr:colOff>
      <xdr:row>2</xdr:row>
      <xdr:rowOff>317007</xdr:rowOff>
    </xdr:to>
    <xdr:pic>
      <xdr:nvPicPr>
        <xdr:cNvPr id="27" name="Picture 5" descr="Brasão Colorido">
          <a:extLst>
            <a:ext uri="{FF2B5EF4-FFF2-40B4-BE49-F238E27FC236}">
              <a16:creationId xmlns:a16="http://schemas.microsoft.com/office/drawing/2014/main" id="{00000000-0008-0000-2200-00001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991725" y="180976"/>
          <a:ext cx="928067" cy="993281"/>
        </a:xfrm>
        <a:prstGeom prst="rect">
          <a:avLst/>
        </a:prstGeom>
        <a:noFill/>
        <a:ln w="9525">
          <a:noFill/>
          <a:miter lim="800000"/>
          <a:headEnd/>
          <a:tailEnd/>
        </a:ln>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300-000002000000}"/>
            </a:ext>
          </a:extLst>
        </xdr:cNvPr>
        <xdr:cNvSpPr>
          <a:spLocks noChangeAspect="1" noChangeArrowheads="1"/>
        </xdr:cNvSpPr>
      </xdr:nvSpPr>
      <xdr:spPr bwMode="auto">
        <a:xfrm>
          <a:off x="2133600" y="78962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300-000003000000}"/>
            </a:ext>
          </a:extLst>
        </xdr:cNvPr>
        <xdr:cNvSpPr>
          <a:spLocks noChangeAspect="1" noChangeArrowheads="1"/>
        </xdr:cNvSpPr>
      </xdr:nvSpPr>
      <xdr:spPr bwMode="auto">
        <a:xfrm>
          <a:off x="5514975" y="78962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300-000004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300-000005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300-000006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300-000007000000}"/>
            </a:ext>
          </a:extLst>
        </xdr:cNvPr>
        <xdr:cNvSpPr>
          <a:spLocks noChangeAspect="1" noChangeArrowheads="1"/>
        </xdr:cNvSpPr>
      </xdr:nvSpPr>
      <xdr:spPr bwMode="auto">
        <a:xfrm>
          <a:off x="2133600" y="78962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300-000008000000}"/>
            </a:ext>
          </a:extLst>
        </xdr:cNvPr>
        <xdr:cNvSpPr>
          <a:spLocks noChangeAspect="1" noChangeArrowheads="1"/>
        </xdr:cNvSpPr>
      </xdr:nvSpPr>
      <xdr:spPr bwMode="auto">
        <a:xfrm>
          <a:off x="5514975" y="78962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300-000009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300-00000A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300-00000B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300-00000C000000}"/>
            </a:ext>
          </a:extLst>
        </xdr:cNvPr>
        <xdr:cNvSpPr>
          <a:spLocks noChangeAspect="1" noChangeArrowheads="1"/>
        </xdr:cNvSpPr>
      </xdr:nvSpPr>
      <xdr:spPr bwMode="auto">
        <a:xfrm>
          <a:off x="2133600" y="78962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300-00000D000000}"/>
            </a:ext>
          </a:extLst>
        </xdr:cNvPr>
        <xdr:cNvSpPr>
          <a:spLocks noChangeAspect="1" noChangeArrowheads="1"/>
        </xdr:cNvSpPr>
      </xdr:nvSpPr>
      <xdr:spPr bwMode="auto">
        <a:xfrm>
          <a:off x="5514975" y="78962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300-00000E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300-00000F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300-000010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300-000011000000}"/>
            </a:ext>
          </a:extLst>
        </xdr:cNvPr>
        <xdr:cNvSpPr>
          <a:spLocks noChangeAspect="1" noChangeArrowheads="1"/>
        </xdr:cNvSpPr>
      </xdr:nvSpPr>
      <xdr:spPr bwMode="auto">
        <a:xfrm>
          <a:off x="2133600" y="78962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300-000012000000}"/>
            </a:ext>
          </a:extLst>
        </xdr:cNvPr>
        <xdr:cNvSpPr>
          <a:spLocks noChangeAspect="1" noChangeArrowheads="1"/>
        </xdr:cNvSpPr>
      </xdr:nvSpPr>
      <xdr:spPr bwMode="auto">
        <a:xfrm>
          <a:off x="5514975" y="78962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300-000013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300-000014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300-000015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300-000016000000}"/>
            </a:ext>
          </a:extLst>
        </xdr:cNvPr>
        <xdr:cNvSpPr>
          <a:spLocks noChangeAspect="1" noChangeArrowheads="1"/>
        </xdr:cNvSpPr>
      </xdr:nvSpPr>
      <xdr:spPr bwMode="auto">
        <a:xfrm>
          <a:off x="2133600" y="28689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300-000017000000}"/>
            </a:ext>
          </a:extLst>
        </xdr:cNvPr>
        <xdr:cNvSpPr>
          <a:spLocks noChangeAspect="1" noChangeArrowheads="1"/>
        </xdr:cNvSpPr>
      </xdr:nvSpPr>
      <xdr:spPr bwMode="auto">
        <a:xfrm>
          <a:off x="2133600" y="28689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300-000018000000}"/>
            </a:ext>
          </a:extLst>
        </xdr:cNvPr>
        <xdr:cNvSpPr>
          <a:spLocks noChangeAspect="1" noChangeArrowheads="1"/>
        </xdr:cNvSpPr>
      </xdr:nvSpPr>
      <xdr:spPr bwMode="auto">
        <a:xfrm>
          <a:off x="2133600" y="28689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300-000019000000}"/>
            </a:ext>
          </a:extLst>
        </xdr:cNvPr>
        <xdr:cNvSpPr>
          <a:spLocks noChangeAspect="1" noChangeArrowheads="1"/>
        </xdr:cNvSpPr>
      </xdr:nvSpPr>
      <xdr:spPr bwMode="auto">
        <a:xfrm>
          <a:off x="2133600" y="28689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6" name="AutoShape 4" descr="Resultado de imagem para composição de guarda corpo de inox para pne">
          <a:extLst>
            <a:ext uri="{FF2B5EF4-FFF2-40B4-BE49-F238E27FC236}">
              <a16:creationId xmlns:a16="http://schemas.microsoft.com/office/drawing/2014/main" id="{00000000-0008-0000-2300-00001A000000}"/>
            </a:ext>
          </a:extLst>
        </xdr:cNvPr>
        <xdr:cNvSpPr>
          <a:spLocks noChangeAspect="1" noChangeArrowheads="1"/>
        </xdr:cNvSpPr>
      </xdr:nvSpPr>
      <xdr:spPr bwMode="auto">
        <a:xfrm>
          <a:off x="5514975" y="9229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2300-00001B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300-00001C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300-00001D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0" name="AutoShape 4" descr="Resultado de imagem para composição de guarda corpo de inox para pne">
          <a:extLst>
            <a:ext uri="{FF2B5EF4-FFF2-40B4-BE49-F238E27FC236}">
              <a16:creationId xmlns:a16="http://schemas.microsoft.com/office/drawing/2014/main" id="{00000000-0008-0000-2300-00001E000000}"/>
            </a:ext>
          </a:extLst>
        </xdr:cNvPr>
        <xdr:cNvSpPr>
          <a:spLocks noChangeAspect="1" noChangeArrowheads="1"/>
        </xdr:cNvSpPr>
      </xdr:nvSpPr>
      <xdr:spPr bwMode="auto">
        <a:xfrm>
          <a:off x="5514975" y="9229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2300-00001F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300-000020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300-000021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4" name="AutoShape 4" descr="Resultado de imagem para composição de guarda corpo de inox para pne">
          <a:extLst>
            <a:ext uri="{FF2B5EF4-FFF2-40B4-BE49-F238E27FC236}">
              <a16:creationId xmlns:a16="http://schemas.microsoft.com/office/drawing/2014/main" id="{00000000-0008-0000-2300-000022000000}"/>
            </a:ext>
          </a:extLst>
        </xdr:cNvPr>
        <xdr:cNvSpPr>
          <a:spLocks noChangeAspect="1" noChangeArrowheads="1"/>
        </xdr:cNvSpPr>
      </xdr:nvSpPr>
      <xdr:spPr bwMode="auto">
        <a:xfrm>
          <a:off x="5514975" y="9229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2300-000023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300-000024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300-000025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8" name="AutoShape 4" descr="Resultado de imagem para composição de guarda corpo de inox para pne">
          <a:extLst>
            <a:ext uri="{FF2B5EF4-FFF2-40B4-BE49-F238E27FC236}">
              <a16:creationId xmlns:a16="http://schemas.microsoft.com/office/drawing/2014/main" id="{00000000-0008-0000-2300-000026000000}"/>
            </a:ext>
          </a:extLst>
        </xdr:cNvPr>
        <xdr:cNvSpPr>
          <a:spLocks noChangeAspect="1" noChangeArrowheads="1"/>
        </xdr:cNvSpPr>
      </xdr:nvSpPr>
      <xdr:spPr bwMode="auto">
        <a:xfrm>
          <a:off x="5514975" y="9229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2300-000027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300-000028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300-000029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2" name="AutoShape 4" descr="Resultado de imagem para composição de guarda corpo de inox para pne">
          <a:extLst>
            <a:ext uri="{FF2B5EF4-FFF2-40B4-BE49-F238E27FC236}">
              <a16:creationId xmlns:a16="http://schemas.microsoft.com/office/drawing/2014/main" id="{00000000-0008-0000-2300-00002A000000}"/>
            </a:ext>
          </a:extLst>
        </xdr:cNvPr>
        <xdr:cNvSpPr>
          <a:spLocks noChangeAspect="1" noChangeArrowheads="1"/>
        </xdr:cNvSpPr>
      </xdr:nvSpPr>
      <xdr:spPr bwMode="auto">
        <a:xfrm>
          <a:off x="5514975" y="108394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3" name="AutoShape 4" descr="Resultado de imagem para composição de guarda corpo de inox para pne">
          <a:extLst>
            <a:ext uri="{FF2B5EF4-FFF2-40B4-BE49-F238E27FC236}">
              <a16:creationId xmlns:a16="http://schemas.microsoft.com/office/drawing/2014/main" id="{00000000-0008-0000-2300-00002B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300-00002C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300-00002D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6" name="AutoShape 4" descr="Resultado de imagem para composição de guarda corpo de inox para pne">
          <a:extLst>
            <a:ext uri="{FF2B5EF4-FFF2-40B4-BE49-F238E27FC236}">
              <a16:creationId xmlns:a16="http://schemas.microsoft.com/office/drawing/2014/main" id="{00000000-0008-0000-2300-00002E000000}"/>
            </a:ext>
          </a:extLst>
        </xdr:cNvPr>
        <xdr:cNvSpPr>
          <a:spLocks noChangeAspect="1" noChangeArrowheads="1"/>
        </xdr:cNvSpPr>
      </xdr:nvSpPr>
      <xdr:spPr bwMode="auto">
        <a:xfrm>
          <a:off x="5514975" y="108394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7" name="AutoShape 4" descr="Resultado de imagem para composição de guarda corpo de inox para pne">
          <a:extLst>
            <a:ext uri="{FF2B5EF4-FFF2-40B4-BE49-F238E27FC236}">
              <a16:creationId xmlns:a16="http://schemas.microsoft.com/office/drawing/2014/main" id="{00000000-0008-0000-2300-00002F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300-000030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300-000031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0" name="AutoShape 4" descr="Resultado de imagem para composição de guarda corpo de inox para pne">
          <a:extLst>
            <a:ext uri="{FF2B5EF4-FFF2-40B4-BE49-F238E27FC236}">
              <a16:creationId xmlns:a16="http://schemas.microsoft.com/office/drawing/2014/main" id="{00000000-0008-0000-2300-000032000000}"/>
            </a:ext>
          </a:extLst>
        </xdr:cNvPr>
        <xdr:cNvSpPr>
          <a:spLocks noChangeAspect="1" noChangeArrowheads="1"/>
        </xdr:cNvSpPr>
      </xdr:nvSpPr>
      <xdr:spPr bwMode="auto">
        <a:xfrm>
          <a:off x="5514975" y="108394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1" name="AutoShape 4" descr="Resultado de imagem para composição de guarda corpo de inox para pne">
          <a:extLst>
            <a:ext uri="{FF2B5EF4-FFF2-40B4-BE49-F238E27FC236}">
              <a16:creationId xmlns:a16="http://schemas.microsoft.com/office/drawing/2014/main" id="{00000000-0008-0000-2300-000033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300-000034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300-000035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4" name="AutoShape 4" descr="Resultado de imagem para composição de guarda corpo de inox para pne">
          <a:extLst>
            <a:ext uri="{FF2B5EF4-FFF2-40B4-BE49-F238E27FC236}">
              <a16:creationId xmlns:a16="http://schemas.microsoft.com/office/drawing/2014/main" id="{00000000-0008-0000-2300-000036000000}"/>
            </a:ext>
          </a:extLst>
        </xdr:cNvPr>
        <xdr:cNvSpPr>
          <a:spLocks noChangeAspect="1" noChangeArrowheads="1"/>
        </xdr:cNvSpPr>
      </xdr:nvSpPr>
      <xdr:spPr bwMode="auto">
        <a:xfrm>
          <a:off x="5514975" y="108394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5" name="AutoShape 4" descr="Resultado de imagem para composição de guarda corpo de inox para pne">
          <a:extLst>
            <a:ext uri="{FF2B5EF4-FFF2-40B4-BE49-F238E27FC236}">
              <a16:creationId xmlns:a16="http://schemas.microsoft.com/office/drawing/2014/main" id="{00000000-0008-0000-2300-000037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300-000038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300-000039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8" name="Imagem 1">
          <a:extLst>
            <a:ext uri="{FF2B5EF4-FFF2-40B4-BE49-F238E27FC236}">
              <a16:creationId xmlns:a16="http://schemas.microsoft.com/office/drawing/2014/main" id="{00000000-0008-0000-2300-00003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7519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85750</xdr:colOff>
      <xdr:row>0</xdr:row>
      <xdr:rowOff>95251</xdr:rowOff>
    </xdr:from>
    <xdr:to>
      <xdr:col>10</xdr:col>
      <xdr:colOff>1213817</xdr:colOff>
      <xdr:row>2</xdr:row>
      <xdr:rowOff>297957</xdr:rowOff>
    </xdr:to>
    <xdr:pic>
      <xdr:nvPicPr>
        <xdr:cNvPr id="59" name="Picture 5" descr="Brasão Colorido">
          <a:extLst>
            <a:ext uri="{FF2B5EF4-FFF2-40B4-BE49-F238E27FC236}">
              <a16:creationId xmlns:a16="http://schemas.microsoft.com/office/drawing/2014/main" id="{00000000-0008-0000-2300-00003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886950" y="95251"/>
          <a:ext cx="928067" cy="983756"/>
        </a:xfrm>
        <a:prstGeom prst="rect">
          <a:avLst/>
        </a:prstGeom>
        <a:noFill/>
        <a:ln w="9525">
          <a:noFill/>
          <a:miter lim="800000"/>
          <a:headEnd/>
          <a:tailEnd/>
        </a:ln>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400-000002000000}"/>
            </a:ext>
          </a:extLst>
        </xdr:cNvPr>
        <xdr:cNvSpPr>
          <a:spLocks noChangeAspect="1" noChangeArrowheads="1"/>
        </xdr:cNvSpPr>
      </xdr:nvSpPr>
      <xdr:spPr bwMode="auto">
        <a:xfrm>
          <a:off x="2133600" y="8410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400-000003000000}"/>
            </a:ext>
          </a:extLst>
        </xdr:cNvPr>
        <xdr:cNvSpPr>
          <a:spLocks noChangeAspect="1" noChangeArrowheads="1"/>
        </xdr:cNvSpPr>
      </xdr:nvSpPr>
      <xdr:spPr bwMode="auto">
        <a:xfrm>
          <a:off x="5514975" y="8410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400-000004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400-000005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400-000006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400-000007000000}"/>
            </a:ext>
          </a:extLst>
        </xdr:cNvPr>
        <xdr:cNvSpPr>
          <a:spLocks noChangeAspect="1" noChangeArrowheads="1"/>
        </xdr:cNvSpPr>
      </xdr:nvSpPr>
      <xdr:spPr bwMode="auto">
        <a:xfrm>
          <a:off x="2133600" y="8410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400-000008000000}"/>
            </a:ext>
          </a:extLst>
        </xdr:cNvPr>
        <xdr:cNvSpPr>
          <a:spLocks noChangeAspect="1" noChangeArrowheads="1"/>
        </xdr:cNvSpPr>
      </xdr:nvSpPr>
      <xdr:spPr bwMode="auto">
        <a:xfrm>
          <a:off x="5514975" y="8410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400-000009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400-00000A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400-00000B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400-00000C000000}"/>
            </a:ext>
          </a:extLst>
        </xdr:cNvPr>
        <xdr:cNvSpPr>
          <a:spLocks noChangeAspect="1" noChangeArrowheads="1"/>
        </xdr:cNvSpPr>
      </xdr:nvSpPr>
      <xdr:spPr bwMode="auto">
        <a:xfrm>
          <a:off x="2133600" y="8410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400-00000D000000}"/>
            </a:ext>
          </a:extLst>
        </xdr:cNvPr>
        <xdr:cNvSpPr>
          <a:spLocks noChangeAspect="1" noChangeArrowheads="1"/>
        </xdr:cNvSpPr>
      </xdr:nvSpPr>
      <xdr:spPr bwMode="auto">
        <a:xfrm>
          <a:off x="5514975" y="8410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400-00000E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400-00000F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400-000010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400-000011000000}"/>
            </a:ext>
          </a:extLst>
        </xdr:cNvPr>
        <xdr:cNvSpPr>
          <a:spLocks noChangeAspect="1" noChangeArrowheads="1"/>
        </xdr:cNvSpPr>
      </xdr:nvSpPr>
      <xdr:spPr bwMode="auto">
        <a:xfrm>
          <a:off x="2133600" y="8410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400-000012000000}"/>
            </a:ext>
          </a:extLst>
        </xdr:cNvPr>
        <xdr:cNvSpPr>
          <a:spLocks noChangeAspect="1" noChangeArrowheads="1"/>
        </xdr:cNvSpPr>
      </xdr:nvSpPr>
      <xdr:spPr bwMode="auto">
        <a:xfrm>
          <a:off x="5514975" y="8410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400-000013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400-000014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400-000015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400-000016000000}"/>
            </a:ext>
          </a:extLst>
        </xdr:cNvPr>
        <xdr:cNvSpPr>
          <a:spLocks noChangeAspect="1" noChangeArrowheads="1"/>
        </xdr:cNvSpPr>
      </xdr:nvSpPr>
      <xdr:spPr bwMode="auto">
        <a:xfrm>
          <a:off x="2133600" y="293941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400-000017000000}"/>
            </a:ext>
          </a:extLst>
        </xdr:cNvPr>
        <xdr:cNvSpPr>
          <a:spLocks noChangeAspect="1" noChangeArrowheads="1"/>
        </xdr:cNvSpPr>
      </xdr:nvSpPr>
      <xdr:spPr bwMode="auto">
        <a:xfrm>
          <a:off x="2133600" y="293941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400-000018000000}"/>
            </a:ext>
          </a:extLst>
        </xdr:cNvPr>
        <xdr:cNvSpPr>
          <a:spLocks noChangeAspect="1" noChangeArrowheads="1"/>
        </xdr:cNvSpPr>
      </xdr:nvSpPr>
      <xdr:spPr bwMode="auto">
        <a:xfrm>
          <a:off x="2133600" y="293941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400-000019000000}"/>
            </a:ext>
          </a:extLst>
        </xdr:cNvPr>
        <xdr:cNvSpPr>
          <a:spLocks noChangeAspect="1" noChangeArrowheads="1"/>
        </xdr:cNvSpPr>
      </xdr:nvSpPr>
      <xdr:spPr bwMode="auto">
        <a:xfrm>
          <a:off x="2133600" y="293941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6" name="AutoShape 4" descr="Resultado de imagem para composição de guarda corpo de inox para pne">
          <a:extLst>
            <a:ext uri="{FF2B5EF4-FFF2-40B4-BE49-F238E27FC236}">
              <a16:creationId xmlns:a16="http://schemas.microsoft.com/office/drawing/2014/main" id="{00000000-0008-0000-2400-00001A000000}"/>
            </a:ext>
          </a:extLst>
        </xdr:cNvPr>
        <xdr:cNvSpPr>
          <a:spLocks noChangeAspect="1" noChangeArrowheads="1"/>
        </xdr:cNvSpPr>
      </xdr:nvSpPr>
      <xdr:spPr bwMode="auto">
        <a:xfrm>
          <a:off x="5514975" y="97440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2400-00001B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400-00001C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400-00001D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0" name="AutoShape 4" descr="Resultado de imagem para composição de guarda corpo de inox para pne">
          <a:extLst>
            <a:ext uri="{FF2B5EF4-FFF2-40B4-BE49-F238E27FC236}">
              <a16:creationId xmlns:a16="http://schemas.microsoft.com/office/drawing/2014/main" id="{00000000-0008-0000-2400-00001E000000}"/>
            </a:ext>
          </a:extLst>
        </xdr:cNvPr>
        <xdr:cNvSpPr>
          <a:spLocks noChangeAspect="1" noChangeArrowheads="1"/>
        </xdr:cNvSpPr>
      </xdr:nvSpPr>
      <xdr:spPr bwMode="auto">
        <a:xfrm>
          <a:off x="5514975" y="97440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2400-00001F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400-000020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400-000021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4" name="AutoShape 4" descr="Resultado de imagem para composição de guarda corpo de inox para pne">
          <a:extLst>
            <a:ext uri="{FF2B5EF4-FFF2-40B4-BE49-F238E27FC236}">
              <a16:creationId xmlns:a16="http://schemas.microsoft.com/office/drawing/2014/main" id="{00000000-0008-0000-2400-000022000000}"/>
            </a:ext>
          </a:extLst>
        </xdr:cNvPr>
        <xdr:cNvSpPr>
          <a:spLocks noChangeAspect="1" noChangeArrowheads="1"/>
        </xdr:cNvSpPr>
      </xdr:nvSpPr>
      <xdr:spPr bwMode="auto">
        <a:xfrm>
          <a:off x="5514975" y="97440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2400-000023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400-000024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400-000025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8" name="AutoShape 4" descr="Resultado de imagem para composição de guarda corpo de inox para pne">
          <a:extLst>
            <a:ext uri="{FF2B5EF4-FFF2-40B4-BE49-F238E27FC236}">
              <a16:creationId xmlns:a16="http://schemas.microsoft.com/office/drawing/2014/main" id="{00000000-0008-0000-2400-000026000000}"/>
            </a:ext>
          </a:extLst>
        </xdr:cNvPr>
        <xdr:cNvSpPr>
          <a:spLocks noChangeAspect="1" noChangeArrowheads="1"/>
        </xdr:cNvSpPr>
      </xdr:nvSpPr>
      <xdr:spPr bwMode="auto">
        <a:xfrm>
          <a:off x="5514975" y="97440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2400-000027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400-000028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400-000029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2" name="AutoShape 4" descr="Resultado de imagem para composição de guarda corpo de inox para pne">
          <a:extLst>
            <a:ext uri="{FF2B5EF4-FFF2-40B4-BE49-F238E27FC236}">
              <a16:creationId xmlns:a16="http://schemas.microsoft.com/office/drawing/2014/main" id="{00000000-0008-0000-2400-00002A000000}"/>
            </a:ext>
          </a:extLst>
        </xdr:cNvPr>
        <xdr:cNvSpPr>
          <a:spLocks noChangeAspect="1" noChangeArrowheads="1"/>
        </xdr:cNvSpPr>
      </xdr:nvSpPr>
      <xdr:spPr bwMode="auto">
        <a:xfrm>
          <a:off x="5514975" y="11353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3" name="AutoShape 4" descr="Resultado de imagem para composição de guarda corpo de inox para pne">
          <a:extLst>
            <a:ext uri="{FF2B5EF4-FFF2-40B4-BE49-F238E27FC236}">
              <a16:creationId xmlns:a16="http://schemas.microsoft.com/office/drawing/2014/main" id="{00000000-0008-0000-2400-00002B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400-00002C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400-00002D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6" name="AutoShape 4" descr="Resultado de imagem para composição de guarda corpo de inox para pne">
          <a:extLst>
            <a:ext uri="{FF2B5EF4-FFF2-40B4-BE49-F238E27FC236}">
              <a16:creationId xmlns:a16="http://schemas.microsoft.com/office/drawing/2014/main" id="{00000000-0008-0000-2400-00002E000000}"/>
            </a:ext>
          </a:extLst>
        </xdr:cNvPr>
        <xdr:cNvSpPr>
          <a:spLocks noChangeAspect="1" noChangeArrowheads="1"/>
        </xdr:cNvSpPr>
      </xdr:nvSpPr>
      <xdr:spPr bwMode="auto">
        <a:xfrm>
          <a:off x="5514975" y="11353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7" name="AutoShape 4" descr="Resultado de imagem para composição de guarda corpo de inox para pne">
          <a:extLst>
            <a:ext uri="{FF2B5EF4-FFF2-40B4-BE49-F238E27FC236}">
              <a16:creationId xmlns:a16="http://schemas.microsoft.com/office/drawing/2014/main" id="{00000000-0008-0000-2400-00002F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400-000030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400-000031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0" name="AutoShape 4" descr="Resultado de imagem para composição de guarda corpo de inox para pne">
          <a:extLst>
            <a:ext uri="{FF2B5EF4-FFF2-40B4-BE49-F238E27FC236}">
              <a16:creationId xmlns:a16="http://schemas.microsoft.com/office/drawing/2014/main" id="{00000000-0008-0000-2400-000032000000}"/>
            </a:ext>
          </a:extLst>
        </xdr:cNvPr>
        <xdr:cNvSpPr>
          <a:spLocks noChangeAspect="1" noChangeArrowheads="1"/>
        </xdr:cNvSpPr>
      </xdr:nvSpPr>
      <xdr:spPr bwMode="auto">
        <a:xfrm>
          <a:off x="5514975" y="11353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1" name="AutoShape 4" descr="Resultado de imagem para composição de guarda corpo de inox para pne">
          <a:extLst>
            <a:ext uri="{FF2B5EF4-FFF2-40B4-BE49-F238E27FC236}">
              <a16:creationId xmlns:a16="http://schemas.microsoft.com/office/drawing/2014/main" id="{00000000-0008-0000-2400-000033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400-000034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400-000035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4" name="AutoShape 4" descr="Resultado de imagem para composição de guarda corpo de inox para pne">
          <a:extLst>
            <a:ext uri="{FF2B5EF4-FFF2-40B4-BE49-F238E27FC236}">
              <a16:creationId xmlns:a16="http://schemas.microsoft.com/office/drawing/2014/main" id="{00000000-0008-0000-2400-000036000000}"/>
            </a:ext>
          </a:extLst>
        </xdr:cNvPr>
        <xdr:cNvSpPr>
          <a:spLocks noChangeAspect="1" noChangeArrowheads="1"/>
        </xdr:cNvSpPr>
      </xdr:nvSpPr>
      <xdr:spPr bwMode="auto">
        <a:xfrm>
          <a:off x="5514975" y="11353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5" name="AutoShape 4" descr="Resultado de imagem para composição de guarda corpo de inox para pne">
          <a:extLst>
            <a:ext uri="{FF2B5EF4-FFF2-40B4-BE49-F238E27FC236}">
              <a16:creationId xmlns:a16="http://schemas.microsoft.com/office/drawing/2014/main" id="{00000000-0008-0000-2400-000037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400-000038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400-000039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8" name="Imagem 1">
          <a:extLst>
            <a:ext uri="{FF2B5EF4-FFF2-40B4-BE49-F238E27FC236}">
              <a16:creationId xmlns:a16="http://schemas.microsoft.com/office/drawing/2014/main" id="{00000000-0008-0000-2400-00003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10948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85750</xdr:colOff>
      <xdr:row>0</xdr:row>
      <xdr:rowOff>333376</xdr:rowOff>
    </xdr:from>
    <xdr:to>
      <xdr:col>10</xdr:col>
      <xdr:colOff>1213817</xdr:colOff>
      <xdr:row>2</xdr:row>
      <xdr:rowOff>183657</xdr:rowOff>
    </xdr:to>
    <xdr:pic>
      <xdr:nvPicPr>
        <xdr:cNvPr id="59" name="Picture 5" descr="Brasão Colorido">
          <a:extLst>
            <a:ext uri="{FF2B5EF4-FFF2-40B4-BE49-F238E27FC236}">
              <a16:creationId xmlns:a16="http://schemas.microsoft.com/office/drawing/2014/main" id="{00000000-0008-0000-2400-00003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10775" y="333376"/>
          <a:ext cx="928067" cy="974231"/>
        </a:xfrm>
        <a:prstGeom prst="rect">
          <a:avLst/>
        </a:prstGeom>
        <a:noFill/>
        <a:ln w="9525">
          <a:noFill/>
          <a:miter lim="800000"/>
          <a:headEnd/>
          <a:tailEnd/>
        </a:ln>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500-000002000000}"/>
            </a:ext>
          </a:extLst>
        </xdr:cNvPr>
        <xdr:cNvSpPr>
          <a:spLocks noChangeAspect="1" noChangeArrowheads="1"/>
        </xdr:cNvSpPr>
      </xdr:nvSpPr>
      <xdr:spPr bwMode="auto">
        <a:xfrm>
          <a:off x="2133600" y="821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500-000003000000}"/>
            </a:ext>
          </a:extLst>
        </xdr:cNvPr>
        <xdr:cNvSpPr>
          <a:spLocks noChangeAspect="1" noChangeArrowheads="1"/>
        </xdr:cNvSpPr>
      </xdr:nvSpPr>
      <xdr:spPr bwMode="auto">
        <a:xfrm>
          <a:off x="5514975" y="821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500-000004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500-000005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500-000006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500-000007000000}"/>
            </a:ext>
          </a:extLst>
        </xdr:cNvPr>
        <xdr:cNvSpPr>
          <a:spLocks noChangeAspect="1" noChangeArrowheads="1"/>
        </xdr:cNvSpPr>
      </xdr:nvSpPr>
      <xdr:spPr bwMode="auto">
        <a:xfrm>
          <a:off x="2133600" y="821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500-000008000000}"/>
            </a:ext>
          </a:extLst>
        </xdr:cNvPr>
        <xdr:cNvSpPr>
          <a:spLocks noChangeAspect="1" noChangeArrowheads="1"/>
        </xdr:cNvSpPr>
      </xdr:nvSpPr>
      <xdr:spPr bwMode="auto">
        <a:xfrm>
          <a:off x="5514975" y="821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500-000009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500-00000A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500-00000B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500-00000C000000}"/>
            </a:ext>
          </a:extLst>
        </xdr:cNvPr>
        <xdr:cNvSpPr>
          <a:spLocks noChangeAspect="1" noChangeArrowheads="1"/>
        </xdr:cNvSpPr>
      </xdr:nvSpPr>
      <xdr:spPr bwMode="auto">
        <a:xfrm>
          <a:off x="2133600" y="821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500-00000D000000}"/>
            </a:ext>
          </a:extLst>
        </xdr:cNvPr>
        <xdr:cNvSpPr>
          <a:spLocks noChangeAspect="1" noChangeArrowheads="1"/>
        </xdr:cNvSpPr>
      </xdr:nvSpPr>
      <xdr:spPr bwMode="auto">
        <a:xfrm>
          <a:off x="5514975" y="821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500-00000E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500-00000F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500-000010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500-000011000000}"/>
            </a:ext>
          </a:extLst>
        </xdr:cNvPr>
        <xdr:cNvSpPr>
          <a:spLocks noChangeAspect="1" noChangeArrowheads="1"/>
        </xdr:cNvSpPr>
      </xdr:nvSpPr>
      <xdr:spPr bwMode="auto">
        <a:xfrm>
          <a:off x="2133600" y="821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500-000012000000}"/>
            </a:ext>
          </a:extLst>
        </xdr:cNvPr>
        <xdr:cNvSpPr>
          <a:spLocks noChangeAspect="1" noChangeArrowheads="1"/>
        </xdr:cNvSpPr>
      </xdr:nvSpPr>
      <xdr:spPr bwMode="auto">
        <a:xfrm>
          <a:off x="5514975" y="821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500-000013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500-000014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500-000015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500-000016000000}"/>
            </a:ext>
          </a:extLst>
        </xdr:cNvPr>
        <xdr:cNvSpPr>
          <a:spLocks noChangeAspect="1" noChangeArrowheads="1"/>
        </xdr:cNvSpPr>
      </xdr:nvSpPr>
      <xdr:spPr bwMode="auto">
        <a:xfrm>
          <a:off x="2133600" y="291941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500-000017000000}"/>
            </a:ext>
          </a:extLst>
        </xdr:cNvPr>
        <xdr:cNvSpPr>
          <a:spLocks noChangeAspect="1" noChangeArrowheads="1"/>
        </xdr:cNvSpPr>
      </xdr:nvSpPr>
      <xdr:spPr bwMode="auto">
        <a:xfrm>
          <a:off x="2133600" y="291941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500-000018000000}"/>
            </a:ext>
          </a:extLst>
        </xdr:cNvPr>
        <xdr:cNvSpPr>
          <a:spLocks noChangeAspect="1" noChangeArrowheads="1"/>
        </xdr:cNvSpPr>
      </xdr:nvSpPr>
      <xdr:spPr bwMode="auto">
        <a:xfrm>
          <a:off x="2133600" y="291941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500-000019000000}"/>
            </a:ext>
          </a:extLst>
        </xdr:cNvPr>
        <xdr:cNvSpPr>
          <a:spLocks noChangeAspect="1" noChangeArrowheads="1"/>
        </xdr:cNvSpPr>
      </xdr:nvSpPr>
      <xdr:spPr bwMode="auto">
        <a:xfrm>
          <a:off x="2133600" y="291941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6" name="AutoShape 4" descr="Resultado de imagem para composição de guarda corpo de inox para pne">
          <a:extLst>
            <a:ext uri="{FF2B5EF4-FFF2-40B4-BE49-F238E27FC236}">
              <a16:creationId xmlns:a16="http://schemas.microsoft.com/office/drawing/2014/main" id="{00000000-0008-0000-2500-00001A000000}"/>
            </a:ext>
          </a:extLst>
        </xdr:cNvPr>
        <xdr:cNvSpPr>
          <a:spLocks noChangeAspect="1" noChangeArrowheads="1"/>
        </xdr:cNvSpPr>
      </xdr:nvSpPr>
      <xdr:spPr bwMode="auto">
        <a:xfrm>
          <a:off x="5514975" y="9544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2500-00001B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500-00001C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500-00001D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0" name="AutoShape 4" descr="Resultado de imagem para composição de guarda corpo de inox para pne">
          <a:extLst>
            <a:ext uri="{FF2B5EF4-FFF2-40B4-BE49-F238E27FC236}">
              <a16:creationId xmlns:a16="http://schemas.microsoft.com/office/drawing/2014/main" id="{00000000-0008-0000-2500-00001E000000}"/>
            </a:ext>
          </a:extLst>
        </xdr:cNvPr>
        <xdr:cNvSpPr>
          <a:spLocks noChangeAspect="1" noChangeArrowheads="1"/>
        </xdr:cNvSpPr>
      </xdr:nvSpPr>
      <xdr:spPr bwMode="auto">
        <a:xfrm>
          <a:off x="5514975" y="9544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2500-00001F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500-000020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500-000021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4" name="AutoShape 4" descr="Resultado de imagem para composição de guarda corpo de inox para pne">
          <a:extLst>
            <a:ext uri="{FF2B5EF4-FFF2-40B4-BE49-F238E27FC236}">
              <a16:creationId xmlns:a16="http://schemas.microsoft.com/office/drawing/2014/main" id="{00000000-0008-0000-2500-000022000000}"/>
            </a:ext>
          </a:extLst>
        </xdr:cNvPr>
        <xdr:cNvSpPr>
          <a:spLocks noChangeAspect="1" noChangeArrowheads="1"/>
        </xdr:cNvSpPr>
      </xdr:nvSpPr>
      <xdr:spPr bwMode="auto">
        <a:xfrm>
          <a:off x="5514975" y="9544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2500-000023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500-000024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500-000025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8" name="AutoShape 4" descr="Resultado de imagem para composição de guarda corpo de inox para pne">
          <a:extLst>
            <a:ext uri="{FF2B5EF4-FFF2-40B4-BE49-F238E27FC236}">
              <a16:creationId xmlns:a16="http://schemas.microsoft.com/office/drawing/2014/main" id="{00000000-0008-0000-2500-000026000000}"/>
            </a:ext>
          </a:extLst>
        </xdr:cNvPr>
        <xdr:cNvSpPr>
          <a:spLocks noChangeAspect="1" noChangeArrowheads="1"/>
        </xdr:cNvSpPr>
      </xdr:nvSpPr>
      <xdr:spPr bwMode="auto">
        <a:xfrm>
          <a:off x="5514975" y="9544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2500-000027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500-000028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500-000029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2" name="AutoShape 4" descr="Resultado de imagem para composição de guarda corpo de inox para pne">
          <a:extLst>
            <a:ext uri="{FF2B5EF4-FFF2-40B4-BE49-F238E27FC236}">
              <a16:creationId xmlns:a16="http://schemas.microsoft.com/office/drawing/2014/main" id="{00000000-0008-0000-2500-00002A000000}"/>
            </a:ext>
          </a:extLst>
        </xdr:cNvPr>
        <xdr:cNvSpPr>
          <a:spLocks noChangeAspect="1" noChangeArrowheads="1"/>
        </xdr:cNvSpPr>
      </xdr:nvSpPr>
      <xdr:spPr bwMode="auto">
        <a:xfrm>
          <a:off x="5514975" y="11153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3" name="AutoShape 4" descr="Resultado de imagem para composição de guarda corpo de inox para pne">
          <a:extLst>
            <a:ext uri="{FF2B5EF4-FFF2-40B4-BE49-F238E27FC236}">
              <a16:creationId xmlns:a16="http://schemas.microsoft.com/office/drawing/2014/main" id="{00000000-0008-0000-2500-00002B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500-00002C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500-00002D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6" name="AutoShape 4" descr="Resultado de imagem para composição de guarda corpo de inox para pne">
          <a:extLst>
            <a:ext uri="{FF2B5EF4-FFF2-40B4-BE49-F238E27FC236}">
              <a16:creationId xmlns:a16="http://schemas.microsoft.com/office/drawing/2014/main" id="{00000000-0008-0000-2500-00002E000000}"/>
            </a:ext>
          </a:extLst>
        </xdr:cNvPr>
        <xdr:cNvSpPr>
          <a:spLocks noChangeAspect="1" noChangeArrowheads="1"/>
        </xdr:cNvSpPr>
      </xdr:nvSpPr>
      <xdr:spPr bwMode="auto">
        <a:xfrm>
          <a:off x="5514975" y="11153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7" name="AutoShape 4" descr="Resultado de imagem para composição de guarda corpo de inox para pne">
          <a:extLst>
            <a:ext uri="{FF2B5EF4-FFF2-40B4-BE49-F238E27FC236}">
              <a16:creationId xmlns:a16="http://schemas.microsoft.com/office/drawing/2014/main" id="{00000000-0008-0000-2500-00002F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500-000030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500-000031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0" name="AutoShape 4" descr="Resultado de imagem para composição de guarda corpo de inox para pne">
          <a:extLst>
            <a:ext uri="{FF2B5EF4-FFF2-40B4-BE49-F238E27FC236}">
              <a16:creationId xmlns:a16="http://schemas.microsoft.com/office/drawing/2014/main" id="{00000000-0008-0000-2500-000032000000}"/>
            </a:ext>
          </a:extLst>
        </xdr:cNvPr>
        <xdr:cNvSpPr>
          <a:spLocks noChangeAspect="1" noChangeArrowheads="1"/>
        </xdr:cNvSpPr>
      </xdr:nvSpPr>
      <xdr:spPr bwMode="auto">
        <a:xfrm>
          <a:off x="5514975" y="11153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1" name="AutoShape 4" descr="Resultado de imagem para composição de guarda corpo de inox para pne">
          <a:extLst>
            <a:ext uri="{FF2B5EF4-FFF2-40B4-BE49-F238E27FC236}">
              <a16:creationId xmlns:a16="http://schemas.microsoft.com/office/drawing/2014/main" id="{00000000-0008-0000-2500-000033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500-000034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500-000035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4" name="AutoShape 4" descr="Resultado de imagem para composição de guarda corpo de inox para pne">
          <a:extLst>
            <a:ext uri="{FF2B5EF4-FFF2-40B4-BE49-F238E27FC236}">
              <a16:creationId xmlns:a16="http://schemas.microsoft.com/office/drawing/2014/main" id="{00000000-0008-0000-2500-000036000000}"/>
            </a:ext>
          </a:extLst>
        </xdr:cNvPr>
        <xdr:cNvSpPr>
          <a:spLocks noChangeAspect="1" noChangeArrowheads="1"/>
        </xdr:cNvSpPr>
      </xdr:nvSpPr>
      <xdr:spPr bwMode="auto">
        <a:xfrm>
          <a:off x="5514975" y="11153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5" name="AutoShape 4" descr="Resultado de imagem para composição de guarda corpo de inox para pne">
          <a:extLst>
            <a:ext uri="{FF2B5EF4-FFF2-40B4-BE49-F238E27FC236}">
              <a16:creationId xmlns:a16="http://schemas.microsoft.com/office/drawing/2014/main" id="{00000000-0008-0000-2500-000037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500-000038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500-000039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8" name="Imagem 1">
          <a:extLst>
            <a:ext uri="{FF2B5EF4-FFF2-40B4-BE49-F238E27FC236}">
              <a16:creationId xmlns:a16="http://schemas.microsoft.com/office/drawing/2014/main" id="{00000000-0008-0000-2500-00003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266701</xdr:rowOff>
    </xdr:from>
    <xdr:to>
      <xdr:col>10</xdr:col>
      <xdr:colOff>1156667</xdr:colOff>
      <xdr:row>2</xdr:row>
      <xdr:rowOff>250332</xdr:rowOff>
    </xdr:to>
    <xdr:pic>
      <xdr:nvPicPr>
        <xdr:cNvPr id="59" name="Picture 5" descr="Brasão Colorido">
          <a:extLst>
            <a:ext uri="{FF2B5EF4-FFF2-40B4-BE49-F238E27FC236}">
              <a16:creationId xmlns:a16="http://schemas.microsoft.com/office/drawing/2014/main" id="{00000000-0008-0000-2500-00003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258425" y="266701"/>
          <a:ext cx="928067" cy="974231"/>
        </a:xfrm>
        <a:prstGeom prst="rect">
          <a:avLst/>
        </a:prstGeom>
        <a:noFill/>
        <a:ln w="9525">
          <a:noFill/>
          <a:miter lim="800000"/>
          <a:headEnd/>
          <a:tailEnd/>
        </a:ln>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600-000002000000}"/>
            </a:ext>
          </a:extLst>
        </xdr:cNvPr>
        <xdr:cNvSpPr>
          <a:spLocks noChangeAspect="1" noChangeArrowheads="1"/>
        </xdr:cNvSpPr>
      </xdr:nvSpPr>
      <xdr:spPr bwMode="auto">
        <a:xfrm>
          <a:off x="2133600" y="8496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600-000003000000}"/>
            </a:ext>
          </a:extLst>
        </xdr:cNvPr>
        <xdr:cNvSpPr>
          <a:spLocks noChangeAspect="1" noChangeArrowheads="1"/>
        </xdr:cNvSpPr>
      </xdr:nvSpPr>
      <xdr:spPr bwMode="auto">
        <a:xfrm>
          <a:off x="5514975" y="84963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600-000004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600-000005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600-000006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600-000007000000}"/>
            </a:ext>
          </a:extLst>
        </xdr:cNvPr>
        <xdr:cNvSpPr>
          <a:spLocks noChangeAspect="1" noChangeArrowheads="1"/>
        </xdr:cNvSpPr>
      </xdr:nvSpPr>
      <xdr:spPr bwMode="auto">
        <a:xfrm>
          <a:off x="2133600" y="8496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600-000008000000}"/>
            </a:ext>
          </a:extLst>
        </xdr:cNvPr>
        <xdr:cNvSpPr>
          <a:spLocks noChangeAspect="1" noChangeArrowheads="1"/>
        </xdr:cNvSpPr>
      </xdr:nvSpPr>
      <xdr:spPr bwMode="auto">
        <a:xfrm>
          <a:off x="5514975" y="84963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600-000009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600-00000A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600-00000B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600-00000C000000}"/>
            </a:ext>
          </a:extLst>
        </xdr:cNvPr>
        <xdr:cNvSpPr>
          <a:spLocks noChangeAspect="1" noChangeArrowheads="1"/>
        </xdr:cNvSpPr>
      </xdr:nvSpPr>
      <xdr:spPr bwMode="auto">
        <a:xfrm>
          <a:off x="2133600" y="8496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600-00000D000000}"/>
            </a:ext>
          </a:extLst>
        </xdr:cNvPr>
        <xdr:cNvSpPr>
          <a:spLocks noChangeAspect="1" noChangeArrowheads="1"/>
        </xdr:cNvSpPr>
      </xdr:nvSpPr>
      <xdr:spPr bwMode="auto">
        <a:xfrm>
          <a:off x="5514975" y="84963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600-00000E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600-00000F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600-000010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600-000011000000}"/>
            </a:ext>
          </a:extLst>
        </xdr:cNvPr>
        <xdr:cNvSpPr>
          <a:spLocks noChangeAspect="1" noChangeArrowheads="1"/>
        </xdr:cNvSpPr>
      </xdr:nvSpPr>
      <xdr:spPr bwMode="auto">
        <a:xfrm>
          <a:off x="2133600" y="8496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600-000012000000}"/>
            </a:ext>
          </a:extLst>
        </xdr:cNvPr>
        <xdr:cNvSpPr>
          <a:spLocks noChangeAspect="1" noChangeArrowheads="1"/>
        </xdr:cNvSpPr>
      </xdr:nvSpPr>
      <xdr:spPr bwMode="auto">
        <a:xfrm>
          <a:off x="5514975" y="84963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600-000013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600-000014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600-000015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600-000016000000}"/>
            </a:ext>
          </a:extLst>
        </xdr:cNvPr>
        <xdr:cNvSpPr>
          <a:spLocks noChangeAspect="1" noChangeArrowheads="1"/>
        </xdr:cNvSpPr>
      </xdr:nvSpPr>
      <xdr:spPr bwMode="auto">
        <a:xfrm>
          <a:off x="2133600" y="29670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600-000017000000}"/>
            </a:ext>
          </a:extLst>
        </xdr:cNvPr>
        <xdr:cNvSpPr>
          <a:spLocks noChangeAspect="1" noChangeArrowheads="1"/>
        </xdr:cNvSpPr>
      </xdr:nvSpPr>
      <xdr:spPr bwMode="auto">
        <a:xfrm>
          <a:off x="2133600" y="29670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600-000018000000}"/>
            </a:ext>
          </a:extLst>
        </xdr:cNvPr>
        <xdr:cNvSpPr>
          <a:spLocks noChangeAspect="1" noChangeArrowheads="1"/>
        </xdr:cNvSpPr>
      </xdr:nvSpPr>
      <xdr:spPr bwMode="auto">
        <a:xfrm>
          <a:off x="2133600" y="29670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600-000019000000}"/>
            </a:ext>
          </a:extLst>
        </xdr:cNvPr>
        <xdr:cNvSpPr>
          <a:spLocks noChangeAspect="1" noChangeArrowheads="1"/>
        </xdr:cNvSpPr>
      </xdr:nvSpPr>
      <xdr:spPr bwMode="auto">
        <a:xfrm>
          <a:off x="2133600" y="29670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6" name="AutoShape 4" descr="Resultado de imagem para composição de guarda corpo de inox para pne">
          <a:extLst>
            <a:ext uri="{FF2B5EF4-FFF2-40B4-BE49-F238E27FC236}">
              <a16:creationId xmlns:a16="http://schemas.microsoft.com/office/drawing/2014/main" id="{00000000-0008-0000-2600-00001A000000}"/>
            </a:ext>
          </a:extLst>
        </xdr:cNvPr>
        <xdr:cNvSpPr>
          <a:spLocks noChangeAspect="1" noChangeArrowheads="1"/>
        </xdr:cNvSpPr>
      </xdr:nvSpPr>
      <xdr:spPr bwMode="auto">
        <a:xfrm>
          <a:off x="5514975" y="9829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2600-00001B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600-00001C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600-00001D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0" name="AutoShape 4" descr="Resultado de imagem para composição de guarda corpo de inox para pne">
          <a:extLst>
            <a:ext uri="{FF2B5EF4-FFF2-40B4-BE49-F238E27FC236}">
              <a16:creationId xmlns:a16="http://schemas.microsoft.com/office/drawing/2014/main" id="{00000000-0008-0000-2600-00001E000000}"/>
            </a:ext>
          </a:extLst>
        </xdr:cNvPr>
        <xdr:cNvSpPr>
          <a:spLocks noChangeAspect="1" noChangeArrowheads="1"/>
        </xdr:cNvSpPr>
      </xdr:nvSpPr>
      <xdr:spPr bwMode="auto">
        <a:xfrm>
          <a:off x="5514975" y="9829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2600-00001F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600-000020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600-000021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4" name="AutoShape 4" descr="Resultado de imagem para composição de guarda corpo de inox para pne">
          <a:extLst>
            <a:ext uri="{FF2B5EF4-FFF2-40B4-BE49-F238E27FC236}">
              <a16:creationId xmlns:a16="http://schemas.microsoft.com/office/drawing/2014/main" id="{00000000-0008-0000-2600-000022000000}"/>
            </a:ext>
          </a:extLst>
        </xdr:cNvPr>
        <xdr:cNvSpPr>
          <a:spLocks noChangeAspect="1" noChangeArrowheads="1"/>
        </xdr:cNvSpPr>
      </xdr:nvSpPr>
      <xdr:spPr bwMode="auto">
        <a:xfrm>
          <a:off x="5514975" y="9829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2600-000023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600-000024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600-000025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8" name="AutoShape 4" descr="Resultado de imagem para composição de guarda corpo de inox para pne">
          <a:extLst>
            <a:ext uri="{FF2B5EF4-FFF2-40B4-BE49-F238E27FC236}">
              <a16:creationId xmlns:a16="http://schemas.microsoft.com/office/drawing/2014/main" id="{00000000-0008-0000-2600-000026000000}"/>
            </a:ext>
          </a:extLst>
        </xdr:cNvPr>
        <xdr:cNvSpPr>
          <a:spLocks noChangeAspect="1" noChangeArrowheads="1"/>
        </xdr:cNvSpPr>
      </xdr:nvSpPr>
      <xdr:spPr bwMode="auto">
        <a:xfrm>
          <a:off x="5514975" y="9829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2600-000027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600-000028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600-000029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2" name="AutoShape 4" descr="Resultado de imagem para composição de guarda corpo de inox para pne">
          <a:extLst>
            <a:ext uri="{FF2B5EF4-FFF2-40B4-BE49-F238E27FC236}">
              <a16:creationId xmlns:a16="http://schemas.microsoft.com/office/drawing/2014/main" id="{00000000-0008-0000-2600-00002A000000}"/>
            </a:ext>
          </a:extLst>
        </xdr:cNvPr>
        <xdr:cNvSpPr>
          <a:spLocks noChangeAspect="1" noChangeArrowheads="1"/>
        </xdr:cNvSpPr>
      </xdr:nvSpPr>
      <xdr:spPr bwMode="auto">
        <a:xfrm>
          <a:off x="5514975" y="114395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3" name="AutoShape 4" descr="Resultado de imagem para composição de guarda corpo de inox para pne">
          <a:extLst>
            <a:ext uri="{FF2B5EF4-FFF2-40B4-BE49-F238E27FC236}">
              <a16:creationId xmlns:a16="http://schemas.microsoft.com/office/drawing/2014/main" id="{00000000-0008-0000-2600-00002B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600-00002C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600-00002D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6" name="AutoShape 4" descr="Resultado de imagem para composição de guarda corpo de inox para pne">
          <a:extLst>
            <a:ext uri="{FF2B5EF4-FFF2-40B4-BE49-F238E27FC236}">
              <a16:creationId xmlns:a16="http://schemas.microsoft.com/office/drawing/2014/main" id="{00000000-0008-0000-2600-00002E000000}"/>
            </a:ext>
          </a:extLst>
        </xdr:cNvPr>
        <xdr:cNvSpPr>
          <a:spLocks noChangeAspect="1" noChangeArrowheads="1"/>
        </xdr:cNvSpPr>
      </xdr:nvSpPr>
      <xdr:spPr bwMode="auto">
        <a:xfrm>
          <a:off x="5514975" y="114395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7" name="AutoShape 4" descr="Resultado de imagem para composição de guarda corpo de inox para pne">
          <a:extLst>
            <a:ext uri="{FF2B5EF4-FFF2-40B4-BE49-F238E27FC236}">
              <a16:creationId xmlns:a16="http://schemas.microsoft.com/office/drawing/2014/main" id="{00000000-0008-0000-2600-00002F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600-000030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600-000031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0" name="AutoShape 4" descr="Resultado de imagem para composição de guarda corpo de inox para pne">
          <a:extLst>
            <a:ext uri="{FF2B5EF4-FFF2-40B4-BE49-F238E27FC236}">
              <a16:creationId xmlns:a16="http://schemas.microsoft.com/office/drawing/2014/main" id="{00000000-0008-0000-2600-000032000000}"/>
            </a:ext>
          </a:extLst>
        </xdr:cNvPr>
        <xdr:cNvSpPr>
          <a:spLocks noChangeAspect="1" noChangeArrowheads="1"/>
        </xdr:cNvSpPr>
      </xdr:nvSpPr>
      <xdr:spPr bwMode="auto">
        <a:xfrm>
          <a:off x="5514975" y="114395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1" name="AutoShape 4" descr="Resultado de imagem para composição de guarda corpo de inox para pne">
          <a:extLst>
            <a:ext uri="{FF2B5EF4-FFF2-40B4-BE49-F238E27FC236}">
              <a16:creationId xmlns:a16="http://schemas.microsoft.com/office/drawing/2014/main" id="{00000000-0008-0000-2600-000033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600-000034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600-000035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4" name="AutoShape 4" descr="Resultado de imagem para composição de guarda corpo de inox para pne">
          <a:extLst>
            <a:ext uri="{FF2B5EF4-FFF2-40B4-BE49-F238E27FC236}">
              <a16:creationId xmlns:a16="http://schemas.microsoft.com/office/drawing/2014/main" id="{00000000-0008-0000-2600-000036000000}"/>
            </a:ext>
          </a:extLst>
        </xdr:cNvPr>
        <xdr:cNvSpPr>
          <a:spLocks noChangeAspect="1" noChangeArrowheads="1"/>
        </xdr:cNvSpPr>
      </xdr:nvSpPr>
      <xdr:spPr bwMode="auto">
        <a:xfrm>
          <a:off x="5514975" y="114395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5" name="AutoShape 4" descr="Resultado de imagem para composição de guarda corpo de inox para pne">
          <a:extLst>
            <a:ext uri="{FF2B5EF4-FFF2-40B4-BE49-F238E27FC236}">
              <a16:creationId xmlns:a16="http://schemas.microsoft.com/office/drawing/2014/main" id="{00000000-0008-0000-2600-000037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600-000038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600-000039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8" name="Imagem 1">
          <a:extLst>
            <a:ext uri="{FF2B5EF4-FFF2-40B4-BE49-F238E27FC236}">
              <a16:creationId xmlns:a16="http://schemas.microsoft.com/office/drawing/2014/main" id="{00000000-0008-0000-2600-00003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11519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33350</xdr:colOff>
      <xdr:row>0</xdr:row>
      <xdr:rowOff>285750</xdr:rowOff>
    </xdr:from>
    <xdr:to>
      <xdr:col>10</xdr:col>
      <xdr:colOff>1233817</xdr:colOff>
      <xdr:row>2</xdr:row>
      <xdr:rowOff>259857</xdr:rowOff>
    </xdr:to>
    <xdr:pic>
      <xdr:nvPicPr>
        <xdr:cNvPr id="59" name="Picture 5" descr="Brasão Colorido">
          <a:extLst>
            <a:ext uri="{FF2B5EF4-FFF2-40B4-BE49-F238E27FC236}">
              <a16:creationId xmlns:a16="http://schemas.microsoft.com/office/drawing/2014/main" id="{00000000-0008-0000-2600-00003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58400" y="285750"/>
          <a:ext cx="1100467" cy="1155207"/>
        </a:xfrm>
        <a:prstGeom prst="rect">
          <a:avLst/>
        </a:prstGeom>
        <a:noFill/>
        <a:ln w="9525">
          <a:noFill/>
          <a:miter lim="800000"/>
          <a:headEnd/>
          <a:tailEnd/>
        </a:ln>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700-000002000000}"/>
            </a:ext>
          </a:extLst>
        </xdr:cNvPr>
        <xdr:cNvSpPr>
          <a:spLocks noChangeAspect="1" noChangeArrowheads="1"/>
        </xdr:cNvSpPr>
      </xdr:nvSpPr>
      <xdr:spPr bwMode="auto">
        <a:xfrm>
          <a:off x="2133600" y="54006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700-000003000000}"/>
            </a:ext>
          </a:extLst>
        </xdr:cNvPr>
        <xdr:cNvSpPr>
          <a:spLocks noChangeAspect="1" noChangeArrowheads="1"/>
        </xdr:cNvSpPr>
      </xdr:nvSpPr>
      <xdr:spPr bwMode="auto">
        <a:xfrm>
          <a:off x="4324350" y="108299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700-000004000000}"/>
            </a:ext>
          </a:extLst>
        </xdr:cNvPr>
        <xdr:cNvSpPr>
          <a:spLocks noChangeAspect="1" noChangeArrowheads="1"/>
        </xdr:cNvSpPr>
      </xdr:nvSpPr>
      <xdr:spPr bwMode="auto">
        <a:xfrm>
          <a:off x="4324350" y="108299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700-000005000000}"/>
            </a:ext>
          </a:extLst>
        </xdr:cNvPr>
        <xdr:cNvSpPr>
          <a:spLocks noChangeAspect="1" noChangeArrowheads="1"/>
        </xdr:cNvSpPr>
      </xdr:nvSpPr>
      <xdr:spPr bwMode="auto">
        <a:xfrm>
          <a:off x="4324350" y="108299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700-000006000000}"/>
            </a:ext>
          </a:extLst>
        </xdr:cNvPr>
        <xdr:cNvSpPr>
          <a:spLocks noChangeAspect="1" noChangeArrowheads="1"/>
        </xdr:cNvSpPr>
      </xdr:nvSpPr>
      <xdr:spPr bwMode="auto">
        <a:xfrm>
          <a:off x="4324350" y="108299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700-000008000000}"/>
            </a:ext>
          </a:extLst>
        </xdr:cNvPr>
        <xdr:cNvSpPr>
          <a:spLocks noChangeAspect="1" noChangeArrowheads="1"/>
        </xdr:cNvSpPr>
      </xdr:nvSpPr>
      <xdr:spPr bwMode="auto">
        <a:xfrm>
          <a:off x="2133600" y="142398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700-000009000000}"/>
            </a:ext>
          </a:extLst>
        </xdr:cNvPr>
        <xdr:cNvSpPr>
          <a:spLocks noChangeAspect="1" noChangeArrowheads="1"/>
        </xdr:cNvSpPr>
      </xdr:nvSpPr>
      <xdr:spPr bwMode="auto">
        <a:xfrm>
          <a:off x="4324350" y="196691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700-00000A000000}"/>
            </a:ext>
          </a:extLst>
        </xdr:cNvPr>
        <xdr:cNvSpPr>
          <a:spLocks noChangeAspect="1" noChangeArrowheads="1"/>
        </xdr:cNvSpPr>
      </xdr:nvSpPr>
      <xdr:spPr bwMode="auto">
        <a:xfrm>
          <a:off x="4324350" y="19669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700-00000B000000}"/>
            </a:ext>
          </a:extLst>
        </xdr:cNvPr>
        <xdr:cNvSpPr>
          <a:spLocks noChangeAspect="1" noChangeArrowheads="1"/>
        </xdr:cNvSpPr>
      </xdr:nvSpPr>
      <xdr:spPr bwMode="auto">
        <a:xfrm>
          <a:off x="4324350" y="19669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700-00000C000000}"/>
            </a:ext>
          </a:extLst>
        </xdr:cNvPr>
        <xdr:cNvSpPr>
          <a:spLocks noChangeAspect="1" noChangeArrowheads="1"/>
        </xdr:cNvSpPr>
      </xdr:nvSpPr>
      <xdr:spPr bwMode="auto">
        <a:xfrm>
          <a:off x="4324350" y="19669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700-00000D000000}"/>
            </a:ext>
          </a:extLst>
        </xdr:cNvPr>
        <xdr:cNvSpPr>
          <a:spLocks noChangeAspect="1" noChangeArrowheads="1"/>
        </xdr:cNvSpPr>
      </xdr:nvSpPr>
      <xdr:spPr bwMode="auto">
        <a:xfrm>
          <a:off x="2133600" y="46767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700-00000E000000}"/>
            </a:ext>
          </a:extLst>
        </xdr:cNvPr>
        <xdr:cNvSpPr>
          <a:spLocks noChangeAspect="1" noChangeArrowheads="1"/>
        </xdr:cNvSpPr>
      </xdr:nvSpPr>
      <xdr:spPr bwMode="auto">
        <a:xfrm>
          <a:off x="5514975" y="4676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700-00000F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700-000010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700-000011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700-000012000000}"/>
            </a:ext>
          </a:extLst>
        </xdr:cNvPr>
        <xdr:cNvSpPr>
          <a:spLocks noChangeAspect="1" noChangeArrowheads="1"/>
        </xdr:cNvSpPr>
      </xdr:nvSpPr>
      <xdr:spPr bwMode="auto">
        <a:xfrm>
          <a:off x="2133600" y="46767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700-000013000000}"/>
            </a:ext>
          </a:extLst>
        </xdr:cNvPr>
        <xdr:cNvSpPr>
          <a:spLocks noChangeAspect="1" noChangeArrowheads="1"/>
        </xdr:cNvSpPr>
      </xdr:nvSpPr>
      <xdr:spPr bwMode="auto">
        <a:xfrm>
          <a:off x="5514975" y="4676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700-000014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700-000015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700-000016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700-000019000000}"/>
            </a:ext>
          </a:extLst>
        </xdr:cNvPr>
        <xdr:cNvSpPr>
          <a:spLocks noChangeAspect="1" noChangeArrowheads="1"/>
        </xdr:cNvSpPr>
      </xdr:nvSpPr>
      <xdr:spPr bwMode="auto">
        <a:xfrm>
          <a:off x="2133600" y="3733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7" name="AutoShape 4" descr="Resultado de imagem para composição de guarda corpo de inox para pne">
          <a:extLst>
            <a:ext uri="{FF2B5EF4-FFF2-40B4-BE49-F238E27FC236}">
              <a16:creationId xmlns:a16="http://schemas.microsoft.com/office/drawing/2014/main" id="{00000000-0008-0000-2700-00001B000000}"/>
            </a:ext>
          </a:extLst>
        </xdr:cNvPr>
        <xdr:cNvSpPr>
          <a:spLocks noChangeAspect="1" noChangeArrowheads="1"/>
        </xdr:cNvSpPr>
      </xdr:nvSpPr>
      <xdr:spPr bwMode="auto">
        <a:xfrm>
          <a:off x="2133600" y="3733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8" name="AutoShape 4" descr="Resultado de imagem para composição de guarda corpo de inox para pne">
          <a:extLst>
            <a:ext uri="{FF2B5EF4-FFF2-40B4-BE49-F238E27FC236}">
              <a16:creationId xmlns:a16="http://schemas.microsoft.com/office/drawing/2014/main" id="{00000000-0008-0000-2700-00001C000000}"/>
            </a:ext>
          </a:extLst>
        </xdr:cNvPr>
        <xdr:cNvSpPr>
          <a:spLocks noChangeAspect="1" noChangeArrowheads="1"/>
        </xdr:cNvSpPr>
      </xdr:nvSpPr>
      <xdr:spPr bwMode="auto">
        <a:xfrm>
          <a:off x="2133600" y="3733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9" name="AutoShape 4" descr="Resultado de imagem para composição de guarda corpo de inox para pne">
          <a:extLst>
            <a:ext uri="{FF2B5EF4-FFF2-40B4-BE49-F238E27FC236}">
              <a16:creationId xmlns:a16="http://schemas.microsoft.com/office/drawing/2014/main" id="{00000000-0008-0000-2700-00001D000000}"/>
            </a:ext>
          </a:extLst>
        </xdr:cNvPr>
        <xdr:cNvSpPr>
          <a:spLocks noChangeAspect="1" noChangeArrowheads="1"/>
        </xdr:cNvSpPr>
      </xdr:nvSpPr>
      <xdr:spPr bwMode="auto">
        <a:xfrm>
          <a:off x="2133600" y="3733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15213</xdr:colOff>
      <xdr:row>0</xdr:row>
      <xdr:rowOff>305361</xdr:rowOff>
    </xdr:from>
    <xdr:to>
      <xdr:col>0</xdr:col>
      <xdr:colOff>923375</xdr:colOff>
      <xdr:row>2</xdr:row>
      <xdr:rowOff>276225</xdr:rowOff>
    </xdr:to>
    <xdr:pic>
      <xdr:nvPicPr>
        <xdr:cNvPr id="31" name="Imagem 1">
          <a:extLst>
            <a:ext uri="{FF2B5EF4-FFF2-40B4-BE49-F238E27FC236}">
              <a16:creationId xmlns:a16="http://schemas.microsoft.com/office/drawing/2014/main" id="{00000000-0008-0000-2700-00001F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213" y="30536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238126</xdr:rowOff>
    </xdr:from>
    <xdr:to>
      <xdr:col>10</xdr:col>
      <xdr:colOff>1156667</xdr:colOff>
      <xdr:row>2</xdr:row>
      <xdr:rowOff>240807</xdr:rowOff>
    </xdr:to>
    <xdr:pic>
      <xdr:nvPicPr>
        <xdr:cNvPr id="32" name="Picture 5" descr="Brasão Colorido">
          <a:extLst>
            <a:ext uri="{FF2B5EF4-FFF2-40B4-BE49-F238E27FC236}">
              <a16:creationId xmlns:a16="http://schemas.microsoft.com/office/drawing/2014/main" id="{00000000-0008-0000-2700-00002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944100" y="238126"/>
          <a:ext cx="928067" cy="993281"/>
        </a:xfrm>
        <a:prstGeom prst="rect">
          <a:avLst/>
        </a:prstGeom>
        <a:noFill/>
        <a:ln w="9525">
          <a:noFill/>
          <a:miter lim="800000"/>
          <a:headEnd/>
          <a:tailEnd/>
        </a:ln>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800-000002000000}"/>
            </a:ext>
          </a:extLst>
        </xdr:cNvPr>
        <xdr:cNvSpPr>
          <a:spLocks noChangeAspect="1" noChangeArrowheads="1"/>
        </xdr:cNvSpPr>
      </xdr:nvSpPr>
      <xdr:spPr bwMode="auto">
        <a:xfrm>
          <a:off x="2133600" y="7953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800-000003000000}"/>
            </a:ext>
          </a:extLst>
        </xdr:cNvPr>
        <xdr:cNvSpPr>
          <a:spLocks noChangeAspect="1" noChangeArrowheads="1"/>
        </xdr:cNvSpPr>
      </xdr:nvSpPr>
      <xdr:spPr bwMode="auto">
        <a:xfrm>
          <a:off x="5514975" y="79533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800-000004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800-000005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800-000006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800-000008000000}"/>
            </a:ext>
          </a:extLst>
        </xdr:cNvPr>
        <xdr:cNvSpPr>
          <a:spLocks noChangeAspect="1" noChangeArrowheads="1"/>
        </xdr:cNvSpPr>
      </xdr:nvSpPr>
      <xdr:spPr bwMode="auto">
        <a:xfrm>
          <a:off x="2133600" y="7953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800-000009000000}"/>
            </a:ext>
          </a:extLst>
        </xdr:cNvPr>
        <xdr:cNvSpPr>
          <a:spLocks noChangeAspect="1" noChangeArrowheads="1"/>
        </xdr:cNvSpPr>
      </xdr:nvSpPr>
      <xdr:spPr bwMode="auto">
        <a:xfrm>
          <a:off x="5514975" y="79533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800-00000A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800-00000B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800-00000C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800-00000D000000}"/>
            </a:ext>
          </a:extLst>
        </xdr:cNvPr>
        <xdr:cNvSpPr>
          <a:spLocks noChangeAspect="1" noChangeArrowheads="1"/>
        </xdr:cNvSpPr>
      </xdr:nvSpPr>
      <xdr:spPr bwMode="auto">
        <a:xfrm>
          <a:off x="2133600" y="7953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800-00000E000000}"/>
            </a:ext>
          </a:extLst>
        </xdr:cNvPr>
        <xdr:cNvSpPr>
          <a:spLocks noChangeAspect="1" noChangeArrowheads="1"/>
        </xdr:cNvSpPr>
      </xdr:nvSpPr>
      <xdr:spPr bwMode="auto">
        <a:xfrm>
          <a:off x="5514975" y="79533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800-00000F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800-000010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800-000011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800-000012000000}"/>
            </a:ext>
          </a:extLst>
        </xdr:cNvPr>
        <xdr:cNvSpPr>
          <a:spLocks noChangeAspect="1" noChangeArrowheads="1"/>
        </xdr:cNvSpPr>
      </xdr:nvSpPr>
      <xdr:spPr bwMode="auto">
        <a:xfrm>
          <a:off x="2133600" y="7953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800-000013000000}"/>
            </a:ext>
          </a:extLst>
        </xdr:cNvPr>
        <xdr:cNvSpPr>
          <a:spLocks noChangeAspect="1" noChangeArrowheads="1"/>
        </xdr:cNvSpPr>
      </xdr:nvSpPr>
      <xdr:spPr bwMode="auto">
        <a:xfrm>
          <a:off x="5514975" y="79533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800-000014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800-000015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800-000016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800-000017000000}"/>
            </a:ext>
          </a:extLst>
        </xdr:cNvPr>
        <xdr:cNvSpPr>
          <a:spLocks noChangeAspect="1" noChangeArrowheads="1"/>
        </xdr:cNvSpPr>
      </xdr:nvSpPr>
      <xdr:spPr bwMode="auto">
        <a:xfrm>
          <a:off x="2133600" y="15811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800-000018000000}"/>
            </a:ext>
          </a:extLst>
        </xdr:cNvPr>
        <xdr:cNvSpPr>
          <a:spLocks noChangeAspect="1" noChangeArrowheads="1"/>
        </xdr:cNvSpPr>
      </xdr:nvSpPr>
      <xdr:spPr bwMode="auto">
        <a:xfrm>
          <a:off x="2133600" y="15811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800-000019000000}"/>
            </a:ext>
          </a:extLst>
        </xdr:cNvPr>
        <xdr:cNvSpPr>
          <a:spLocks noChangeAspect="1" noChangeArrowheads="1"/>
        </xdr:cNvSpPr>
      </xdr:nvSpPr>
      <xdr:spPr bwMode="auto">
        <a:xfrm>
          <a:off x="2133600" y="15811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800-00001A000000}"/>
            </a:ext>
          </a:extLst>
        </xdr:cNvPr>
        <xdr:cNvSpPr>
          <a:spLocks noChangeAspect="1" noChangeArrowheads="1"/>
        </xdr:cNvSpPr>
      </xdr:nvSpPr>
      <xdr:spPr bwMode="auto">
        <a:xfrm>
          <a:off x="2133600" y="15811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15213</xdr:colOff>
      <xdr:row>0</xdr:row>
      <xdr:rowOff>305361</xdr:rowOff>
    </xdr:from>
    <xdr:to>
      <xdr:col>0</xdr:col>
      <xdr:colOff>923375</xdr:colOff>
      <xdr:row>2</xdr:row>
      <xdr:rowOff>276225</xdr:rowOff>
    </xdr:to>
    <xdr:pic>
      <xdr:nvPicPr>
        <xdr:cNvPr id="28" name="Imagem 1">
          <a:extLst>
            <a:ext uri="{FF2B5EF4-FFF2-40B4-BE49-F238E27FC236}">
              <a16:creationId xmlns:a16="http://schemas.microsoft.com/office/drawing/2014/main" id="{00000000-0008-0000-2800-00001C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213" y="30536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09550</xdr:colOff>
      <xdr:row>0</xdr:row>
      <xdr:rowOff>247651</xdr:rowOff>
    </xdr:from>
    <xdr:to>
      <xdr:col>10</xdr:col>
      <xdr:colOff>1137617</xdr:colOff>
      <xdr:row>2</xdr:row>
      <xdr:rowOff>193182</xdr:rowOff>
    </xdr:to>
    <xdr:pic>
      <xdr:nvPicPr>
        <xdr:cNvPr id="29" name="Picture 5" descr="Brasão Colorido">
          <a:extLst>
            <a:ext uri="{FF2B5EF4-FFF2-40B4-BE49-F238E27FC236}">
              <a16:creationId xmlns:a16="http://schemas.microsoft.com/office/drawing/2014/main" id="{00000000-0008-0000-2800-00001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86975" y="247651"/>
          <a:ext cx="928067" cy="993281"/>
        </a:xfrm>
        <a:prstGeom prst="rect">
          <a:avLst/>
        </a:prstGeom>
        <a:noFill/>
        <a:ln w="9525">
          <a:noFill/>
          <a:miter lim="800000"/>
          <a:headEnd/>
          <a:tailEnd/>
        </a:ln>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900-000002000000}"/>
            </a:ext>
          </a:extLst>
        </xdr:cNvPr>
        <xdr:cNvSpPr>
          <a:spLocks noChangeAspect="1" noChangeArrowheads="1"/>
        </xdr:cNvSpPr>
      </xdr:nvSpPr>
      <xdr:spPr bwMode="auto">
        <a:xfrm>
          <a:off x="2133600" y="8096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900-000003000000}"/>
            </a:ext>
          </a:extLst>
        </xdr:cNvPr>
        <xdr:cNvSpPr>
          <a:spLocks noChangeAspect="1" noChangeArrowheads="1"/>
        </xdr:cNvSpPr>
      </xdr:nvSpPr>
      <xdr:spPr bwMode="auto">
        <a:xfrm>
          <a:off x="5514975" y="8096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900-000004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900-000005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900-000006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900-000008000000}"/>
            </a:ext>
          </a:extLst>
        </xdr:cNvPr>
        <xdr:cNvSpPr>
          <a:spLocks noChangeAspect="1" noChangeArrowheads="1"/>
        </xdr:cNvSpPr>
      </xdr:nvSpPr>
      <xdr:spPr bwMode="auto">
        <a:xfrm>
          <a:off x="2133600" y="8096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900-000009000000}"/>
            </a:ext>
          </a:extLst>
        </xdr:cNvPr>
        <xdr:cNvSpPr>
          <a:spLocks noChangeAspect="1" noChangeArrowheads="1"/>
        </xdr:cNvSpPr>
      </xdr:nvSpPr>
      <xdr:spPr bwMode="auto">
        <a:xfrm>
          <a:off x="5514975" y="8096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900-00000A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900-00000B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900-00000C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900-00000D000000}"/>
            </a:ext>
          </a:extLst>
        </xdr:cNvPr>
        <xdr:cNvSpPr>
          <a:spLocks noChangeAspect="1" noChangeArrowheads="1"/>
        </xdr:cNvSpPr>
      </xdr:nvSpPr>
      <xdr:spPr bwMode="auto">
        <a:xfrm>
          <a:off x="2133600" y="8096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900-00000E000000}"/>
            </a:ext>
          </a:extLst>
        </xdr:cNvPr>
        <xdr:cNvSpPr>
          <a:spLocks noChangeAspect="1" noChangeArrowheads="1"/>
        </xdr:cNvSpPr>
      </xdr:nvSpPr>
      <xdr:spPr bwMode="auto">
        <a:xfrm>
          <a:off x="5514975" y="8096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900-00000F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900-000010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900-000011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900-000012000000}"/>
            </a:ext>
          </a:extLst>
        </xdr:cNvPr>
        <xdr:cNvSpPr>
          <a:spLocks noChangeAspect="1" noChangeArrowheads="1"/>
        </xdr:cNvSpPr>
      </xdr:nvSpPr>
      <xdr:spPr bwMode="auto">
        <a:xfrm>
          <a:off x="2133600" y="8096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900-000013000000}"/>
            </a:ext>
          </a:extLst>
        </xdr:cNvPr>
        <xdr:cNvSpPr>
          <a:spLocks noChangeAspect="1" noChangeArrowheads="1"/>
        </xdr:cNvSpPr>
      </xdr:nvSpPr>
      <xdr:spPr bwMode="auto">
        <a:xfrm>
          <a:off x="5514975" y="8096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900-000014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900-000015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900-000016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900-000017000000}"/>
            </a:ext>
          </a:extLst>
        </xdr:cNvPr>
        <xdr:cNvSpPr>
          <a:spLocks noChangeAspect="1" noChangeArrowheads="1"/>
        </xdr:cNvSpPr>
      </xdr:nvSpPr>
      <xdr:spPr bwMode="auto">
        <a:xfrm>
          <a:off x="2133600" y="15954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900-000018000000}"/>
            </a:ext>
          </a:extLst>
        </xdr:cNvPr>
        <xdr:cNvSpPr>
          <a:spLocks noChangeAspect="1" noChangeArrowheads="1"/>
        </xdr:cNvSpPr>
      </xdr:nvSpPr>
      <xdr:spPr bwMode="auto">
        <a:xfrm>
          <a:off x="2133600" y="15954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900-000019000000}"/>
            </a:ext>
          </a:extLst>
        </xdr:cNvPr>
        <xdr:cNvSpPr>
          <a:spLocks noChangeAspect="1" noChangeArrowheads="1"/>
        </xdr:cNvSpPr>
      </xdr:nvSpPr>
      <xdr:spPr bwMode="auto">
        <a:xfrm>
          <a:off x="2133600" y="15954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900-00001A000000}"/>
            </a:ext>
          </a:extLst>
        </xdr:cNvPr>
        <xdr:cNvSpPr>
          <a:spLocks noChangeAspect="1" noChangeArrowheads="1"/>
        </xdr:cNvSpPr>
      </xdr:nvSpPr>
      <xdr:spPr bwMode="auto">
        <a:xfrm>
          <a:off x="2133600" y="15954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27" name="Imagem 1">
          <a:extLst>
            <a:ext uri="{FF2B5EF4-FFF2-40B4-BE49-F238E27FC236}">
              <a16:creationId xmlns:a16="http://schemas.microsoft.com/office/drawing/2014/main" id="{00000000-0008-0000-2900-00001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8281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180976</xdr:rowOff>
    </xdr:from>
    <xdr:to>
      <xdr:col>10</xdr:col>
      <xdr:colOff>1156667</xdr:colOff>
      <xdr:row>2</xdr:row>
      <xdr:rowOff>317007</xdr:rowOff>
    </xdr:to>
    <xdr:pic>
      <xdr:nvPicPr>
        <xdr:cNvPr id="28" name="Picture 5" descr="Brasão Colorido">
          <a:extLst>
            <a:ext uri="{FF2B5EF4-FFF2-40B4-BE49-F238E27FC236}">
              <a16:creationId xmlns:a16="http://schemas.microsoft.com/office/drawing/2014/main" id="{00000000-0008-0000-2900-00001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991725" y="180976"/>
          <a:ext cx="928067" cy="993281"/>
        </a:xfrm>
        <a:prstGeom prst="rect">
          <a:avLst/>
        </a:prstGeom>
        <a:noFill/>
        <a:ln w="9525">
          <a:noFill/>
          <a:miter lim="800000"/>
          <a:headEnd/>
          <a:tailEnd/>
        </a:ln>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A00-000002000000}"/>
            </a:ext>
          </a:extLst>
        </xdr:cNvPr>
        <xdr:cNvSpPr>
          <a:spLocks noChangeAspect="1" noChangeArrowheads="1"/>
        </xdr:cNvSpPr>
      </xdr:nvSpPr>
      <xdr:spPr bwMode="auto">
        <a:xfrm>
          <a:off x="2133600" y="7334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A00-000003000000}"/>
            </a:ext>
          </a:extLst>
        </xdr:cNvPr>
        <xdr:cNvSpPr>
          <a:spLocks noChangeAspect="1" noChangeArrowheads="1"/>
        </xdr:cNvSpPr>
      </xdr:nvSpPr>
      <xdr:spPr bwMode="auto">
        <a:xfrm>
          <a:off x="5514975" y="7334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A00-000004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A00-000005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A00-000006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A00-000008000000}"/>
            </a:ext>
          </a:extLst>
        </xdr:cNvPr>
        <xdr:cNvSpPr>
          <a:spLocks noChangeAspect="1" noChangeArrowheads="1"/>
        </xdr:cNvSpPr>
      </xdr:nvSpPr>
      <xdr:spPr bwMode="auto">
        <a:xfrm>
          <a:off x="2133600" y="7334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A00-000009000000}"/>
            </a:ext>
          </a:extLst>
        </xdr:cNvPr>
        <xdr:cNvSpPr>
          <a:spLocks noChangeAspect="1" noChangeArrowheads="1"/>
        </xdr:cNvSpPr>
      </xdr:nvSpPr>
      <xdr:spPr bwMode="auto">
        <a:xfrm>
          <a:off x="5514975" y="7334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A00-00000A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A00-00000B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A00-00000C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A00-00000D000000}"/>
            </a:ext>
          </a:extLst>
        </xdr:cNvPr>
        <xdr:cNvSpPr>
          <a:spLocks noChangeAspect="1" noChangeArrowheads="1"/>
        </xdr:cNvSpPr>
      </xdr:nvSpPr>
      <xdr:spPr bwMode="auto">
        <a:xfrm>
          <a:off x="2133600" y="7334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A00-00000E000000}"/>
            </a:ext>
          </a:extLst>
        </xdr:cNvPr>
        <xdr:cNvSpPr>
          <a:spLocks noChangeAspect="1" noChangeArrowheads="1"/>
        </xdr:cNvSpPr>
      </xdr:nvSpPr>
      <xdr:spPr bwMode="auto">
        <a:xfrm>
          <a:off x="5514975" y="7334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A00-00000F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A00-000010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A00-000011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A00-000012000000}"/>
            </a:ext>
          </a:extLst>
        </xdr:cNvPr>
        <xdr:cNvSpPr>
          <a:spLocks noChangeAspect="1" noChangeArrowheads="1"/>
        </xdr:cNvSpPr>
      </xdr:nvSpPr>
      <xdr:spPr bwMode="auto">
        <a:xfrm>
          <a:off x="2133600" y="7334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A00-000013000000}"/>
            </a:ext>
          </a:extLst>
        </xdr:cNvPr>
        <xdr:cNvSpPr>
          <a:spLocks noChangeAspect="1" noChangeArrowheads="1"/>
        </xdr:cNvSpPr>
      </xdr:nvSpPr>
      <xdr:spPr bwMode="auto">
        <a:xfrm>
          <a:off x="5514975" y="7334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A00-000014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A00-000015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A00-000016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A00-000017000000}"/>
            </a:ext>
          </a:extLst>
        </xdr:cNvPr>
        <xdr:cNvSpPr>
          <a:spLocks noChangeAspect="1" noChangeArrowheads="1"/>
        </xdr:cNvSpPr>
      </xdr:nvSpPr>
      <xdr:spPr bwMode="auto">
        <a:xfrm>
          <a:off x="2133600" y="15192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A00-000018000000}"/>
            </a:ext>
          </a:extLst>
        </xdr:cNvPr>
        <xdr:cNvSpPr>
          <a:spLocks noChangeAspect="1" noChangeArrowheads="1"/>
        </xdr:cNvSpPr>
      </xdr:nvSpPr>
      <xdr:spPr bwMode="auto">
        <a:xfrm>
          <a:off x="2133600" y="15192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A00-000019000000}"/>
            </a:ext>
          </a:extLst>
        </xdr:cNvPr>
        <xdr:cNvSpPr>
          <a:spLocks noChangeAspect="1" noChangeArrowheads="1"/>
        </xdr:cNvSpPr>
      </xdr:nvSpPr>
      <xdr:spPr bwMode="auto">
        <a:xfrm>
          <a:off x="2133600" y="15192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A00-00001A000000}"/>
            </a:ext>
          </a:extLst>
        </xdr:cNvPr>
        <xdr:cNvSpPr>
          <a:spLocks noChangeAspect="1" noChangeArrowheads="1"/>
        </xdr:cNvSpPr>
      </xdr:nvSpPr>
      <xdr:spPr bwMode="auto">
        <a:xfrm>
          <a:off x="2133600" y="15192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7" name="AutoShape 4" descr="Resultado de imagem para composição de guarda corpo de inox para pne">
          <a:extLst>
            <a:ext uri="{FF2B5EF4-FFF2-40B4-BE49-F238E27FC236}">
              <a16:creationId xmlns:a16="http://schemas.microsoft.com/office/drawing/2014/main" id="{00000000-0008-0000-2A00-00001B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A00-00001C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A00-00001D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2A00-00001E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1" name="AutoShape 4" descr="Resultado de imagem para composição de guarda corpo de inox para pne">
          <a:extLst>
            <a:ext uri="{FF2B5EF4-FFF2-40B4-BE49-F238E27FC236}">
              <a16:creationId xmlns:a16="http://schemas.microsoft.com/office/drawing/2014/main" id="{00000000-0008-0000-2A00-00001F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A00-000020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A00-000021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2A00-000022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5" name="AutoShape 4" descr="Resultado de imagem para composição de guarda corpo de inox para pne">
          <a:extLst>
            <a:ext uri="{FF2B5EF4-FFF2-40B4-BE49-F238E27FC236}">
              <a16:creationId xmlns:a16="http://schemas.microsoft.com/office/drawing/2014/main" id="{00000000-0008-0000-2A00-00002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A00-00002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A00-00002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2A00-00002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9" name="AutoShape 4" descr="Resultado de imagem para composição de guarda corpo de inox para pne">
          <a:extLst>
            <a:ext uri="{FF2B5EF4-FFF2-40B4-BE49-F238E27FC236}">
              <a16:creationId xmlns:a16="http://schemas.microsoft.com/office/drawing/2014/main" id="{00000000-0008-0000-2A00-000027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A00-000028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A00-000029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2" name="AutoShape 4" descr="Resultado de imagem para composição de guarda corpo de inox para pne">
          <a:extLst>
            <a:ext uri="{FF2B5EF4-FFF2-40B4-BE49-F238E27FC236}">
              <a16:creationId xmlns:a16="http://schemas.microsoft.com/office/drawing/2014/main" id="{00000000-0008-0000-2A00-00002A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3" name="AutoShape 4" descr="Resultado de imagem para composição de guarda corpo de inox para pne">
          <a:extLst>
            <a:ext uri="{FF2B5EF4-FFF2-40B4-BE49-F238E27FC236}">
              <a16:creationId xmlns:a16="http://schemas.microsoft.com/office/drawing/2014/main" id="{00000000-0008-0000-2A00-00002B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A00-00002C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A00-00002D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6" name="AutoShape 4" descr="Resultado de imagem para composição de guarda corpo de inox para pne">
          <a:extLst>
            <a:ext uri="{FF2B5EF4-FFF2-40B4-BE49-F238E27FC236}">
              <a16:creationId xmlns:a16="http://schemas.microsoft.com/office/drawing/2014/main" id="{00000000-0008-0000-2A00-00002E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7" name="AutoShape 4" descr="Resultado de imagem para composição de guarda corpo de inox para pne">
          <a:extLst>
            <a:ext uri="{FF2B5EF4-FFF2-40B4-BE49-F238E27FC236}">
              <a16:creationId xmlns:a16="http://schemas.microsoft.com/office/drawing/2014/main" id="{00000000-0008-0000-2A00-00002F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A00-000030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A00-000031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0" name="AutoShape 4" descr="Resultado de imagem para composição de guarda corpo de inox para pne">
          <a:extLst>
            <a:ext uri="{FF2B5EF4-FFF2-40B4-BE49-F238E27FC236}">
              <a16:creationId xmlns:a16="http://schemas.microsoft.com/office/drawing/2014/main" id="{00000000-0008-0000-2A00-000032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1" name="AutoShape 4" descr="Resultado de imagem para composição de guarda corpo de inox para pne">
          <a:extLst>
            <a:ext uri="{FF2B5EF4-FFF2-40B4-BE49-F238E27FC236}">
              <a16:creationId xmlns:a16="http://schemas.microsoft.com/office/drawing/2014/main" id="{00000000-0008-0000-2A00-000033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A00-000034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A00-000035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4" name="AutoShape 4" descr="Resultado de imagem para composição de guarda corpo de inox para pne">
          <a:extLst>
            <a:ext uri="{FF2B5EF4-FFF2-40B4-BE49-F238E27FC236}">
              <a16:creationId xmlns:a16="http://schemas.microsoft.com/office/drawing/2014/main" id="{00000000-0008-0000-2A00-000036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5" name="AutoShape 4" descr="Resultado de imagem para composição de guarda corpo de inox para pne">
          <a:extLst>
            <a:ext uri="{FF2B5EF4-FFF2-40B4-BE49-F238E27FC236}">
              <a16:creationId xmlns:a16="http://schemas.microsoft.com/office/drawing/2014/main" id="{00000000-0008-0000-2A00-000037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A00-000038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A00-000039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8" name="AutoShape 4" descr="Resultado de imagem para composição de guarda corpo de inox para pne">
          <a:extLst>
            <a:ext uri="{FF2B5EF4-FFF2-40B4-BE49-F238E27FC236}">
              <a16:creationId xmlns:a16="http://schemas.microsoft.com/office/drawing/2014/main" id="{00000000-0008-0000-2A00-00003A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9" name="Imagem 1">
          <a:extLst>
            <a:ext uri="{FF2B5EF4-FFF2-40B4-BE49-F238E27FC236}">
              <a16:creationId xmlns:a16="http://schemas.microsoft.com/office/drawing/2014/main" id="{00000000-0008-0000-2A00-00003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8281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85750</xdr:colOff>
      <xdr:row>0</xdr:row>
      <xdr:rowOff>95251</xdr:rowOff>
    </xdr:from>
    <xdr:to>
      <xdr:col>10</xdr:col>
      <xdr:colOff>1213817</xdr:colOff>
      <xdr:row>2</xdr:row>
      <xdr:rowOff>297957</xdr:rowOff>
    </xdr:to>
    <xdr:pic>
      <xdr:nvPicPr>
        <xdr:cNvPr id="60" name="Picture 5" descr="Brasão Colorido">
          <a:extLst>
            <a:ext uri="{FF2B5EF4-FFF2-40B4-BE49-F238E27FC236}">
              <a16:creationId xmlns:a16="http://schemas.microsoft.com/office/drawing/2014/main" id="{00000000-0008-0000-2A00-00003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886950" y="95251"/>
          <a:ext cx="928067" cy="983756"/>
        </a:xfrm>
        <a:prstGeom prst="rect">
          <a:avLst/>
        </a:prstGeom>
        <a:noFill/>
        <a:ln w="9525">
          <a:noFill/>
          <a:miter lim="800000"/>
          <a:headEnd/>
          <a:tailEnd/>
        </a:ln>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B00-00000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B00-00000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B00-00000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B00-00000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B00-00000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B00-000008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B00-000009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B00-00000A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B00-00000B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B00-00000C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B00-00000D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B00-00000E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B00-00000F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B00-000010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B00-000011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B00-00001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B00-00001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B00-00001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B00-00001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B00-00001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B00-000017000000}"/>
            </a:ext>
          </a:extLst>
        </xdr:cNvPr>
        <xdr:cNvSpPr>
          <a:spLocks noChangeAspect="1" noChangeArrowheads="1"/>
        </xdr:cNvSpPr>
      </xdr:nvSpPr>
      <xdr:spPr bwMode="auto">
        <a:xfrm>
          <a:off x="2133600" y="187071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B00-000018000000}"/>
            </a:ext>
          </a:extLst>
        </xdr:cNvPr>
        <xdr:cNvSpPr>
          <a:spLocks noChangeAspect="1" noChangeArrowheads="1"/>
        </xdr:cNvSpPr>
      </xdr:nvSpPr>
      <xdr:spPr bwMode="auto">
        <a:xfrm>
          <a:off x="2133600" y="187071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B00-000019000000}"/>
            </a:ext>
          </a:extLst>
        </xdr:cNvPr>
        <xdr:cNvSpPr>
          <a:spLocks noChangeAspect="1" noChangeArrowheads="1"/>
        </xdr:cNvSpPr>
      </xdr:nvSpPr>
      <xdr:spPr bwMode="auto">
        <a:xfrm>
          <a:off x="2133600" y="187071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B00-00001A000000}"/>
            </a:ext>
          </a:extLst>
        </xdr:cNvPr>
        <xdr:cNvSpPr>
          <a:spLocks noChangeAspect="1" noChangeArrowheads="1"/>
        </xdr:cNvSpPr>
      </xdr:nvSpPr>
      <xdr:spPr bwMode="auto">
        <a:xfrm>
          <a:off x="2133600" y="187071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7" name="AutoShape 4" descr="Resultado de imagem para composição de guarda corpo de inox para pne">
          <a:extLst>
            <a:ext uri="{FF2B5EF4-FFF2-40B4-BE49-F238E27FC236}">
              <a16:creationId xmlns:a16="http://schemas.microsoft.com/office/drawing/2014/main" id="{00000000-0008-0000-2B00-00001B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B00-00001C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B00-00001D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2B00-00001E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1" name="AutoShape 4" descr="Resultado de imagem para composição de guarda corpo de inox para pne">
          <a:extLst>
            <a:ext uri="{FF2B5EF4-FFF2-40B4-BE49-F238E27FC236}">
              <a16:creationId xmlns:a16="http://schemas.microsoft.com/office/drawing/2014/main" id="{00000000-0008-0000-2B00-00001F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B00-000020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B00-000021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2B00-000022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5" name="AutoShape 4" descr="Resultado de imagem para composição de guarda corpo de inox para pne">
          <a:extLst>
            <a:ext uri="{FF2B5EF4-FFF2-40B4-BE49-F238E27FC236}">
              <a16:creationId xmlns:a16="http://schemas.microsoft.com/office/drawing/2014/main" id="{00000000-0008-0000-2B00-000023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B00-000024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B00-000025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2B00-000026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9" name="AutoShape 4" descr="Resultado de imagem para composição de guarda corpo de inox para pne">
          <a:extLst>
            <a:ext uri="{FF2B5EF4-FFF2-40B4-BE49-F238E27FC236}">
              <a16:creationId xmlns:a16="http://schemas.microsoft.com/office/drawing/2014/main" id="{00000000-0008-0000-2B00-000027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B00-000028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B00-000029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2" name="AutoShape 4" descr="Resultado de imagem para composição de guarda corpo de inox para pne">
          <a:extLst>
            <a:ext uri="{FF2B5EF4-FFF2-40B4-BE49-F238E27FC236}">
              <a16:creationId xmlns:a16="http://schemas.microsoft.com/office/drawing/2014/main" id="{00000000-0008-0000-2B00-00002A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3" name="AutoShape 4" descr="Resultado de imagem para composição de guarda corpo de inox para pne">
          <a:extLst>
            <a:ext uri="{FF2B5EF4-FFF2-40B4-BE49-F238E27FC236}">
              <a16:creationId xmlns:a16="http://schemas.microsoft.com/office/drawing/2014/main" id="{00000000-0008-0000-2B00-00002B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B00-00002C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B00-00002D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6" name="AutoShape 4" descr="Resultado de imagem para composição de guarda corpo de inox para pne">
          <a:extLst>
            <a:ext uri="{FF2B5EF4-FFF2-40B4-BE49-F238E27FC236}">
              <a16:creationId xmlns:a16="http://schemas.microsoft.com/office/drawing/2014/main" id="{00000000-0008-0000-2B00-00002E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7" name="AutoShape 4" descr="Resultado de imagem para composição de guarda corpo de inox para pne">
          <a:extLst>
            <a:ext uri="{FF2B5EF4-FFF2-40B4-BE49-F238E27FC236}">
              <a16:creationId xmlns:a16="http://schemas.microsoft.com/office/drawing/2014/main" id="{00000000-0008-0000-2B00-00002F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B00-000030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B00-000031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0" name="AutoShape 4" descr="Resultado de imagem para composição de guarda corpo de inox para pne">
          <a:extLst>
            <a:ext uri="{FF2B5EF4-FFF2-40B4-BE49-F238E27FC236}">
              <a16:creationId xmlns:a16="http://schemas.microsoft.com/office/drawing/2014/main" id="{00000000-0008-0000-2B00-000032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1" name="AutoShape 4" descr="Resultado de imagem para composição de guarda corpo de inox para pne">
          <a:extLst>
            <a:ext uri="{FF2B5EF4-FFF2-40B4-BE49-F238E27FC236}">
              <a16:creationId xmlns:a16="http://schemas.microsoft.com/office/drawing/2014/main" id="{00000000-0008-0000-2B00-000033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B00-000034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B00-000035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4" name="AutoShape 4" descr="Resultado de imagem para composição de guarda corpo de inox para pne">
          <a:extLst>
            <a:ext uri="{FF2B5EF4-FFF2-40B4-BE49-F238E27FC236}">
              <a16:creationId xmlns:a16="http://schemas.microsoft.com/office/drawing/2014/main" id="{00000000-0008-0000-2B00-000036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5" name="AutoShape 4" descr="Resultado de imagem para composição de guarda corpo de inox para pne">
          <a:extLst>
            <a:ext uri="{FF2B5EF4-FFF2-40B4-BE49-F238E27FC236}">
              <a16:creationId xmlns:a16="http://schemas.microsoft.com/office/drawing/2014/main" id="{00000000-0008-0000-2B00-000037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B00-000038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B00-000039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8" name="AutoShape 4" descr="Resultado de imagem para composição de guarda corpo de inox para pne">
          <a:extLst>
            <a:ext uri="{FF2B5EF4-FFF2-40B4-BE49-F238E27FC236}">
              <a16:creationId xmlns:a16="http://schemas.microsoft.com/office/drawing/2014/main" id="{00000000-0008-0000-2B00-00003A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9" name="Imagem 1">
          <a:extLst>
            <a:ext uri="{FF2B5EF4-FFF2-40B4-BE49-F238E27FC236}">
              <a16:creationId xmlns:a16="http://schemas.microsoft.com/office/drawing/2014/main" id="{00000000-0008-0000-2B00-00003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7519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85750</xdr:colOff>
      <xdr:row>0</xdr:row>
      <xdr:rowOff>333376</xdr:rowOff>
    </xdr:from>
    <xdr:to>
      <xdr:col>10</xdr:col>
      <xdr:colOff>1213817</xdr:colOff>
      <xdr:row>2</xdr:row>
      <xdr:rowOff>183657</xdr:rowOff>
    </xdr:to>
    <xdr:pic>
      <xdr:nvPicPr>
        <xdr:cNvPr id="60" name="Picture 5" descr="Brasão Colorido">
          <a:extLst>
            <a:ext uri="{FF2B5EF4-FFF2-40B4-BE49-F238E27FC236}">
              <a16:creationId xmlns:a16="http://schemas.microsoft.com/office/drawing/2014/main" id="{00000000-0008-0000-2B00-00003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10775" y="333376"/>
          <a:ext cx="928067" cy="974231"/>
        </a:xfrm>
        <a:prstGeom prst="rect">
          <a:avLst/>
        </a:prstGeom>
        <a:noFill/>
        <a:ln w="9525">
          <a:no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276532</xdr:colOff>
      <xdr:row>0</xdr:row>
      <xdr:rowOff>235565</xdr:rowOff>
    </xdr:from>
    <xdr:to>
      <xdr:col>1</xdr:col>
      <xdr:colOff>426287</xdr:colOff>
      <xdr:row>2</xdr:row>
      <xdr:rowOff>186115</xdr:rowOff>
    </xdr:to>
    <xdr:pic>
      <xdr:nvPicPr>
        <xdr:cNvPr id="2" name="Imagem 1">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76532" y="235565"/>
          <a:ext cx="683155" cy="1017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201705</xdr:colOff>
      <xdr:row>0</xdr:row>
      <xdr:rowOff>313764</xdr:rowOff>
    </xdr:from>
    <xdr:to>
      <xdr:col>18</xdr:col>
      <xdr:colOff>986117</xdr:colOff>
      <xdr:row>2</xdr:row>
      <xdr:rowOff>188818</xdr:rowOff>
    </xdr:to>
    <xdr:pic>
      <xdr:nvPicPr>
        <xdr:cNvPr id="4" name="Picture 8" descr="C:\Meus documentos\São Gonçalo\imagem01.bmp">
          <a:extLst>
            <a:ext uri="{FF2B5EF4-FFF2-40B4-BE49-F238E27FC236}">
              <a16:creationId xmlns:a16="http://schemas.microsoft.com/office/drawing/2014/main" id="{00000000-0008-0000-08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3928911" y="313764"/>
          <a:ext cx="784412" cy="9508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0.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C00-00000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C00-00000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C00-00000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C00-00000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C00-00000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C00-000008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C00-000009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C00-00000A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C00-00000B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C00-00000C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C00-00000D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C00-00000E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C00-00000F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C00-000010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C00-000011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C00-00001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C00-00001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C00-00001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C00-00001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C00-00001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C00-000017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C00-000018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C00-000019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C00-00001A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7" name="AutoShape 4" descr="Resultado de imagem para composição de guarda corpo de inox para pne">
          <a:extLst>
            <a:ext uri="{FF2B5EF4-FFF2-40B4-BE49-F238E27FC236}">
              <a16:creationId xmlns:a16="http://schemas.microsoft.com/office/drawing/2014/main" id="{00000000-0008-0000-2C00-00001B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C00-00001C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C00-00001D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2C00-00001E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1" name="AutoShape 4" descr="Resultado de imagem para composição de guarda corpo de inox para pne">
          <a:extLst>
            <a:ext uri="{FF2B5EF4-FFF2-40B4-BE49-F238E27FC236}">
              <a16:creationId xmlns:a16="http://schemas.microsoft.com/office/drawing/2014/main" id="{00000000-0008-0000-2C00-00001F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C00-000020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C00-000021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2C00-000022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5" name="AutoShape 4" descr="Resultado de imagem para composição de guarda corpo de inox para pne">
          <a:extLst>
            <a:ext uri="{FF2B5EF4-FFF2-40B4-BE49-F238E27FC236}">
              <a16:creationId xmlns:a16="http://schemas.microsoft.com/office/drawing/2014/main" id="{00000000-0008-0000-2C00-000023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C00-000024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C00-000025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2C00-000026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9" name="AutoShape 4" descr="Resultado de imagem para composição de guarda corpo de inox para pne">
          <a:extLst>
            <a:ext uri="{FF2B5EF4-FFF2-40B4-BE49-F238E27FC236}">
              <a16:creationId xmlns:a16="http://schemas.microsoft.com/office/drawing/2014/main" id="{00000000-0008-0000-2C00-000027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C00-000028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C00-000029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2" name="AutoShape 4" descr="Resultado de imagem para composição de guarda corpo de inox para pne">
          <a:extLst>
            <a:ext uri="{FF2B5EF4-FFF2-40B4-BE49-F238E27FC236}">
              <a16:creationId xmlns:a16="http://schemas.microsoft.com/office/drawing/2014/main" id="{00000000-0008-0000-2C00-00002A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3" name="AutoShape 4" descr="Resultado de imagem para composição de guarda corpo de inox para pne">
          <a:extLst>
            <a:ext uri="{FF2B5EF4-FFF2-40B4-BE49-F238E27FC236}">
              <a16:creationId xmlns:a16="http://schemas.microsoft.com/office/drawing/2014/main" id="{00000000-0008-0000-2C00-00002B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C00-00002C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C00-00002D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6" name="AutoShape 4" descr="Resultado de imagem para composição de guarda corpo de inox para pne">
          <a:extLst>
            <a:ext uri="{FF2B5EF4-FFF2-40B4-BE49-F238E27FC236}">
              <a16:creationId xmlns:a16="http://schemas.microsoft.com/office/drawing/2014/main" id="{00000000-0008-0000-2C00-00002E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7" name="AutoShape 4" descr="Resultado de imagem para composição de guarda corpo de inox para pne">
          <a:extLst>
            <a:ext uri="{FF2B5EF4-FFF2-40B4-BE49-F238E27FC236}">
              <a16:creationId xmlns:a16="http://schemas.microsoft.com/office/drawing/2014/main" id="{00000000-0008-0000-2C00-00002F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C00-000030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C00-000031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0" name="AutoShape 4" descr="Resultado de imagem para composição de guarda corpo de inox para pne">
          <a:extLst>
            <a:ext uri="{FF2B5EF4-FFF2-40B4-BE49-F238E27FC236}">
              <a16:creationId xmlns:a16="http://schemas.microsoft.com/office/drawing/2014/main" id="{00000000-0008-0000-2C00-000032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1" name="AutoShape 4" descr="Resultado de imagem para composição de guarda corpo de inox para pne">
          <a:extLst>
            <a:ext uri="{FF2B5EF4-FFF2-40B4-BE49-F238E27FC236}">
              <a16:creationId xmlns:a16="http://schemas.microsoft.com/office/drawing/2014/main" id="{00000000-0008-0000-2C00-000033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C00-000034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C00-000035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4" name="AutoShape 4" descr="Resultado de imagem para composição de guarda corpo de inox para pne">
          <a:extLst>
            <a:ext uri="{FF2B5EF4-FFF2-40B4-BE49-F238E27FC236}">
              <a16:creationId xmlns:a16="http://schemas.microsoft.com/office/drawing/2014/main" id="{00000000-0008-0000-2C00-000036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5" name="AutoShape 4" descr="Resultado de imagem para composição de guarda corpo de inox para pne">
          <a:extLst>
            <a:ext uri="{FF2B5EF4-FFF2-40B4-BE49-F238E27FC236}">
              <a16:creationId xmlns:a16="http://schemas.microsoft.com/office/drawing/2014/main" id="{00000000-0008-0000-2C00-000037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C00-000038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C00-000039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8" name="AutoShape 4" descr="Resultado de imagem para composição de guarda corpo de inox para pne">
          <a:extLst>
            <a:ext uri="{FF2B5EF4-FFF2-40B4-BE49-F238E27FC236}">
              <a16:creationId xmlns:a16="http://schemas.microsoft.com/office/drawing/2014/main" id="{00000000-0008-0000-2C00-00003A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9" name="Imagem 1">
          <a:extLst>
            <a:ext uri="{FF2B5EF4-FFF2-40B4-BE49-F238E27FC236}">
              <a16:creationId xmlns:a16="http://schemas.microsoft.com/office/drawing/2014/main" id="{00000000-0008-0000-2C00-00003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10948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266701</xdr:rowOff>
    </xdr:from>
    <xdr:to>
      <xdr:col>10</xdr:col>
      <xdr:colOff>1156667</xdr:colOff>
      <xdr:row>2</xdr:row>
      <xdr:rowOff>250332</xdr:rowOff>
    </xdr:to>
    <xdr:pic>
      <xdr:nvPicPr>
        <xdr:cNvPr id="60" name="Picture 5" descr="Brasão Colorido">
          <a:extLst>
            <a:ext uri="{FF2B5EF4-FFF2-40B4-BE49-F238E27FC236}">
              <a16:creationId xmlns:a16="http://schemas.microsoft.com/office/drawing/2014/main" id="{00000000-0008-0000-2C00-00003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258425" y="266701"/>
          <a:ext cx="928067" cy="974231"/>
        </a:xfrm>
        <a:prstGeom prst="rect">
          <a:avLst/>
        </a:prstGeom>
        <a:noFill/>
        <a:ln w="9525">
          <a:noFill/>
          <a:miter lim="800000"/>
          <a:headEnd/>
          <a:tailEnd/>
        </a:ln>
      </xdr:spPr>
    </xdr:pic>
    <xdr:clientData/>
  </xdr:twoCellAnchor>
</xdr:wsDr>
</file>

<file path=xl/drawings/drawing41.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D00-00000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D00-00000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D00-00000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D00-00000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D00-00000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D00-000008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D00-000009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D00-00000A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D00-00000B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D00-00000C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D00-00000D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D00-00000E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D00-00000F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D00-000010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D00-000011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D00-00001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D00-00001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D00-00001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D00-00001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D00-00001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D00-000017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D00-000018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D00-000019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D00-00001A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7" name="AutoShape 4" descr="Resultado de imagem para composição de guarda corpo de inox para pne">
          <a:extLst>
            <a:ext uri="{FF2B5EF4-FFF2-40B4-BE49-F238E27FC236}">
              <a16:creationId xmlns:a16="http://schemas.microsoft.com/office/drawing/2014/main" id="{00000000-0008-0000-2D00-00001B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D00-00001C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D00-00001D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2D00-00001E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1" name="AutoShape 4" descr="Resultado de imagem para composição de guarda corpo de inox para pne">
          <a:extLst>
            <a:ext uri="{FF2B5EF4-FFF2-40B4-BE49-F238E27FC236}">
              <a16:creationId xmlns:a16="http://schemas.microsoft.com/office/drawing/2014/main" id="{00000000-0008-0000-2D00-00001F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D00-000020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D00-000021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2D00-000022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5" name="AutoShape 4" descr="Resultado de imagem para composição de guarda corpo de inox para pne">
          <a:extLst>
            <a:ext uri="{FF2B5EF4-FFF2-40B4-BE49-F238E27FC236}">
              <a16:creationId xmlns:a16="http://schemas.microsoft.com/office/drawing/2014/main" id="{00000000-0008-0000-2D00-000023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D00-000024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D00-000025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2D00-000026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9" name="AutoShape 4" descr="Resultado de imagem para composição de guarda corpo de inox para pne">
          <a:extLst>
            <a:ext uri="{FF2B5EF4-FFF2-40B4-BE49-F238E27FC236}">
              <a16:creationId xmlns:a16="http://schemas.microsoft.com/office/drawing/2014/main" id="{00000000-0008-0000-2D00-000027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D00-000028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D00-000029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2" name="AutoShape 4" descr="Resultado de imagem para composição de guarda corpo de inox para pne">
          <a:extLst>
            <a:ext uri="{FF2B5EF4-FFF2-40B4-BE49-F238E27FC236}">
              <a16:creationId xmlns:a16="http://schemas.microsoft.com/office/drawing/2014/main" id="{00000000-0008-0000-2D00-00002A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3" name="AutoShape 4" descr="Resultado de imagem para composição de guarda corpo de inox para pne">
          <a:extLst>
            <a:ext uri="{FF2B5EF4-FFF2-40B4-BE49-F238E27FC236}">
              <a16:creationId xmlns:a16="http://schemas.microsoft.com/office/drawing/2014/main" id="{00000000-0008-0000-2D00-00002B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D00-00002C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D00-00002D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6" name="AutoShape 4" descr="Resultado de imagem para composição de guarda corpo de inox para pne">
          <a:extLst>
            <a:ext uri="{FF2B5EF4-FFF2-40B4-BE49-F238E27FC236}">
              <a16:creationId xmlns:a16="http://schemas.microsoft.com/office/drawing/2014/main" id="{00000000-0008-0000-2D00-00002E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7" name="AutoShape 4" descr="Resultado de imagem para composição de guarda corpo de inox para pne">
          <a:extLst>
            <a:ext uri="{FF2B5EF4-FFF2-40B4-BE49-F238E27FC236}">
              <a16:creationId xmlns:a16="http://schemas.microsoft.com/office/drawing/2014/main" id="{00000000-0008-0000-2D00-00002F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D00-000030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D00-000031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0" name="AutoShape 4" descr="Resultado de imagem para composição de guarda corpo de inox para pne">
          <a:extLst>
            <a:ext uri="{FF2B5EF4-FFF2-40B4-BE49-F238E27FC236}">
              <a16:creationId xmlns:a16="http://schemas.microsoft.com/office/drawing/2014/main" id="{00000000-0008-0000-2D00-000032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1" name="AutoShape 4" descr="Resultado de imagem para composição de guarda corpo de inox para pne">
          <a:extLst>
            <a:ext uri="{FF2B5EF4-FFF2-40B4-BE49-F238E27FC236}">
              <a16:creationId xmlns:a16="http://schemas.microsoft.com/office/drawing/2014/main" id="{00000000-0008-0000-2D00-000033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D00-000034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D00-000035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4" name="AutoShape 4" descr="Resultado de imagem para composição de guarda corpo de inox para pne">
          <a:extLst>
            <a:ext uri="{FF2B5EF4-FFF2-40B4-BE49-F238E27FC236}">
              <a16:creationId xmlns:a16="http://schemas.microsoft.com/office/drawing/2014/main" id="{00000000-0008-0000-2D00-000036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5" name="AutoShape 4" descr="Resultado de imagem para composição de guarda corpo de inox para pne">
          <a:extLst>
            <a:ext uri="{FF2B5EF4-FFF2-40B4-BE49-F238E27FC236}">
              <a16:creationId xmlns:a16="http://schemas.microsoft.com/office/drawing/2014/main" id="{00000000-0008-0000-2D00-000037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D00-000038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D00-000039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8" name="AutoShape 4" descr="Resultado de imagem para composição de guarda corpo de inox para pne">
          <a:extLst>
            <a:ext uri="{FF2B5EF4-FFF2-40B4-BE49-F238E27FC236}">
              <a16:creationId xmlns:a16="http://schemas.microsoft.com/office/drawing/2014/main" id="{00000000-0008-0000-2D00-00003A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9" name="Imagem 1">
          <a:extLst>
            <a:ext uri="{FF2B5EF4-FFF2-40B4-BE49-F238E27FC236}">
              <a16:creationId xmlns:a16="http://schemas.microsoft.com/office/drawing/2014/main" id="{00000000-0008-0000-2D00-00003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33350</xdr:colOff>
      <xdr:row>0</xdr:row>
      <xdr:rowOff>285750</xdr:rowOff>
    </xdr:from>
    <xdr:to>
      <xdr:col>10</xdr:col>
      <xdr:colOff>1233817</xdr:colOff>
      <xdr:row>2</xdr:row>
      <xdr:rowOff>259857</xdr:rowOff>
    </xdr:to>
    <xdr:pic>
      <xdr:nvPicPr>
        <xdr:cNvPr id="60" name="Picture 5" descr="Brasão Colorido">
          <a:extLst>
            <a:ext uri="{FF2B5EF4-FFF2-40B4-BE49-F238E27FC236}">
              <a16:creationId xmlns:a16="http://schemas.microsoft.com/office/drawing/2014/main" id="{00000000-0008-0000-2D00-00003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58400" y="285750"/>
          <a:ext cx="1100467" cy="1155207"/>
        </a:xfrm>
        <a:prstGeom prst="rect">
          <a:avLst/>
        </a:prstGeom>
        <a:noFill/>
        <a:ln w="9525">
          <a:noFill/>
          <a:miter lim="800000"/>
          <a:headEnd/>
          <a:tailEnd/>
        </a:ln>
      </xdr:spPr>
    </xdr:pic>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2" name="Imagem 1">
          <a:extLst>
            <a:ext uri="{FF2B5EF4-FFF2-40B4-BE49-F238E27FC236}">
              <a16:creationId xmlns:a16="http://schemas.microsoft.com/office/drawing/2014/main" id="{00000000-0008-0000-2E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7946" cy="9143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61951</xdr:colOff>
      <xdr:row>0</xdr:row>
      <xdr:rowOff>228600</xdr:rowOff>
    </xdr:from>
    <xdr:to>
      <xdr:col>12</xdr:col>
      <xdr:colOff>1045596</xdr:colOff>
      <xdr:row>2</xdr:row>
      <xdr:rowOff>219075</xdr:rowOff>
    </xdr:to>
    <xdr:pic>
      <xdr:nvPicPr>
        <xdr:cNvPr id="3" name="Picture 8" descr="C:\Meus documentos\São Gonçalo\imagem01.bmp">
          <a:extLst>
            <a:ext uri="{FF2B5EF4-FFF2-40B4-BE49-F238E27FC236}">
              <a16:creationId xmlns:a16="http://schemas.microsoft.com/office/drawing/2014/main" id="{00000000-0008-0000-2E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620126" y="22860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3.xml><?xml version="1.0" encoding="utf-8"?>
<xdr:wsDr xmlns:xdr="http://schemas.openxmlformats.org/drawingml/2006/spreadsheetDrawing" xmlns:a="http://schemas.openxmlformats.org/drawingml/2006/main">
  <xdr:twoCellAnchor editAs="oneCell">
    <xdr:from>
      <xdr:col>1</xdr:col>
      <xdr:colOff>38100</xdr:colOff>
      <xdr:row>36</xdr:row>
      <xdr:rowOff>123825</xdr:rowOff>
    </xdr:from>
    <xdr:to>
      <xdr:col>4</xdr:col>
      <xdr:colOff>9222</xdr:colOff>
      <xdr:row>51</xdr:row>
      <xdr:rowOff>111125</xdr:rowOff>
    </xdr:to>
    <xdr:pic>
      <xdr:nvPicPr>
        <xdr:cNvPr id="2" name="Imagem 1">
          <a:extLst>
            <a:ext uri="{FF2B5EF4-FFF2-40B4-BE49-F238E27FC236}">
              <a16:creationId xmlns:a16="http://schemas.microsoft.com/office/drawing/2014/main" id="{00000000-0008-0000-2F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71575" y="8220075"/>
          <a:ext cx="6552897" cy="2416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4</xdr:col>
          <xdr:colOff>7620</xdr:colOff>
          <xdr:row>16</xdr:row>
          <xdr:rowOff>45720</xdr:rowOff>
        </xdr:from>
        <xdr:to>
          <xdr:col>5</xdr:col>
          <xdr:colOff>274320</xdr:colOff>
          <xdr:row>17</xdr:row>
          <xdr:rowOff>60960</xdr:rowOff>
        </xdr:to>
        <xdr:sp macro="" textlink="">
          <xdr:nvSpPr>
            <xdr:cNvPr id="57345" name="Option Button 1" hidden="1">
              <a:extLst>
                <a:ext uri="{63B3BB69-23CF-44E3-9099-C40C66FF867C}">
                  <a14:compatExt spid="_x0000_s57345"/>
                </a:ext>
                <a:ext uri="{FF2B5EF4-FFF2-40B4-BE49-F238E27FC236}">
                  <a16:creationId xmlns:a16="http://schemas.microsoft.com/office/drawing/2014/main" id="{00000000-0008-0000-2F00-000001E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pt-BR" sz="800" b="0" i="0" u="none" strike="noStrike" baseline="0">
                  <a:solidFill>
                    <a:srgbClr val="000000"/>
                  </a:solidFill>
                  <a:latin typeface="Segoe UI"/>
                  <a:cs typeface="Segoe UI"/>
                </a:rPr>
                <a:t>Considerar Cesta Básica</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441960</xdr:colOff>
          <xdr:row>16</xdr:row>
          <xdr:rowOff>38100</xdr:rowOff>
        </xdr:from>
        <xdr:to>
          <xdr:col>6</xdr:col>
          <xdr:colOff>1104900</xdr:colOff>
          <xdr:row>17</xdr:row>
          <xdr:rowOff>60960</xdr:rowOff>
        </xdr:to>
        <xdr:sp macro="" textlink="">
          <xdr:nvSpPr>
            <xdr:cNvPr id="57346" name="Option Button 2" hidden="1">
              <a:extLst>
                <a:ext uri="{63B3BB69-23CF-44E3-9099-C40C66FF867C}">
                  <a14:compatExt spid="_x0000_s57346"/>
                </a:ext>
                <a:ext uri="{FF2B5EF4-FFF2-40B4-BE49-F238E27FC236}">
                  <a16:creationId xmlns:a16="http://schemas.microsoft.com/office/drawing/2014/main" id="{00000000-0008-0000-2F00-000002E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pt-BR" sz="800" b="0" i="0" u="none" strike="noStrike" baseline="0">
                  <a:solidFill>
                    <a:srgbClr val="000000"/>
                  </a:solidFill>
                  <a:latin typeface="Segoe UI"/>
                  <a:cs typeface="Segoe UI"/>
                </a:rPr>
                <a:t>Desconsiderar Cesta Básica</a:t>
              </a:r>
            </a:p>
          </xdr:txBody>
        </xdr:sp>
        <xdr:clientData fLocksWithSheet="0"/>
      </xdr:twoCellAnchor>
    </mc:Choice>
    <mc:Fallback/>
  </mc:AlternateContent>
  <xdr:twoCellAnchor>
    <xdr:from>
      <xdr:col>0</xdr:col>
      <xdr:colOff>59532</xdr:colOff>
      <xdr:row>1</xdr:row>
      <xdr:rowOff>158162</xdr:rowOff>
    </xdr:from>
    <xdr:to>
      <xdr:col>1</xdr:col>
      <xdr:colOff>107156</xdr:colOff>
      <xdr:row>3</xdr:row>
      <xdr:rowOff>385837</xdr:rowOff>
    </xdr:to>
    <xdr:pic>
      <xdr:nvPicPr>
        <xdr:cNvPr id="5" name="Imagem 1">
          <a:extLst>
            <a:ext uri="{FF2B5EF4-FFF2-40B4-BE49-F238E27FC236}">
              <a16:creationId xmlns:a16="http://schemas.microsoft.com/office/drawing/2014/main" id="{00000000-0008-0000-2F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9532" y="360568"/>
          <a:ext cx="1178718" cy="11087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1464470</xdr:colOff>
      <xdr:row>1</xdr:row>
      <xdr:rowOff>95249</xdr:rowOff>
    </xdr:from>
    <xdr:to>
      <xdr:col>7</xdr:col>
      <xdr:colOff>916781</xdr:colOff>
      <xdr:row>3</xdr:row>
      <xdr:rowOff>383182</xdr:rowOff>
    </xdr:to>
    <xdr:pic>
      <xdr:nvPicPr>
        <xdr:cNvPr id="9" name="Picture 8" descr="C:\Meus documentos\São Gonçalo\imagem01.bmp">
          <a:extLst>
            <a:ext uri="{FF2B5EF4-FFF2-40B4-BE49-F238E27FC236}">
              <a16:creationId xmlns:a16="http://schemas.microsoft.com/office/drawing/2014/main" id="{00000000-0008-0000-2F00-000009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215689" y="297655"/>
          <a:ext cx="964405" cy="116899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2" name="Imagem 1">
          <a:extLst>
            <a:ext uri="{FF2B5EF4-FFF2-40B4-BE49-F238E27FC236}">
              <a16:creationId xmlns:a16="http://schemas.microsoft.com/office/drawing/2014/main" id="{00000000-0008-0000-3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7946" cy="8953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180976</xdr:colOff>
      <xdr:row>0</xdr:row>
      <xdr:rowOff>200025</xdr:rowOff>
    </xdr:from>
    <xdr:to>
      <xdr:col>12</xdr:col>
      <xdr:colOff>923926</xdr:colOff>
      <xdr:row>2</xdr:row>
      <xdr:rowOff>183656</xdr:rowOff>
    </xdr:to>
    <xdr:pic>
      <xdr:nvPicPr>
        <xdr:cNvPr id="3" name="Picture 5" descr="Brasão Colorido">
          <a:extLst>
            <a:ext uri="{FF2B5EF4-FFF2-40B4-BE49-F238E27FC236}">
              <a16:creationId xmlns:a16="http://schemas.microsoft.com/office/drawing/2014/main" id="{00000000-0008-0000-34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39151" y="200025"/>
          <a:ext cx="742950" cy="802781"/>
        </a:xfrm>
        <a:prstGeom prst="rect">
          <a:avLst/>
        </a:prstGeom>
        <a:noFill/>
        <a:ln w="9525">
          <a:noFill/>
          <a:miter lim="800000"/>
          <a:headEnd/>
          <a:tailEnd/>
        </a:ln>
      </xdr:spPr>
    </xdr:pic>
    <xdr:clientData/>
  </xdr:twoCellAnchor>
</xdr:wsDr>
</file>

<file path=xl/drawings/drawing45.xml><?xml version="1.0" encoding="utf-8"?>
<xdr:wsDr xmlns:xdr="http://schemas.openxmlformats.org/drawingml/2006/spreadsheetDrawing" xmlns:a="http://schemas.openxmlformats.org/drawingml/2006/main">
  <xdr:twoCellAnchor editAs="oneCell">
    <xdr:from>
      <xdr:col>0</xdr:col>
      <xdr:colOff>168089</xdr:colOff>
      <xdr:row>28</xdr:row>
      <xdr:rowOff>22412</xdr:rowOff>
    </xdr:from>
    <xdr:to>
      <xdr:col>15</xdr:col>
      <xdr:colOff>423023</xdr:colOff>
      <xdr:row>69</xdr:row>
      <xdr:rowOff>146238</xdr:rowOff>
    </xdr:to>
    <xdr:pic>
      <xdr:nvPicPr>
        <xdr:cNvPr id="5" name="Imagem 4">
          <a:extLst>
            <a:ext uri="{FF2B5EF4-FFF2-40B4-BE49-F238E27FC236}">
              <a16:creationId xmlns:a16="http://schemas.microsoft.com/office/drawing/2014/main" id="{00000000-0008-0000-35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8089" y="6275294"/>
          <a:ext cx="12121963" cy="79791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143788</xdr:colOff>
      <xdr:row>0</xdr:row>
      <xdr:rowOff>281829</xdr:rowOff>
    </xdr:from>
    <xdr:to>
      <xdr:col>0</xdr:col>
      <xdr:colOff>951950</xdr:colOff>
      <xdr:row>2</xdr:row>
      <xdr:rowOff>252693</xdr:rowOff>
    </xdr:to>
    <xdr:pic>
      <xdr:nvPicPr>
        <xdr:cNvPr id="6" name="Imagem 1">
          <a:extLst>
            <a:ext uri="{FF2B5EF4-FFF2-40B4-BE49-F238E27FC236}">
              <a16:creationId xmlns:a16="http://schemas.microsoft.com/office/drawing/2014/main" id="{00000000-0008-0000-3500-000006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3788" y="281829"/>
          <a:ext cx="808162" cy="7776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603999</xdr:colOff>
      <xdr:row>0</xdr:row>
      <xdr:rowOff>268942</xdr:rowOff>
    </xdr:from>
    <xdr:to>
      <xdr:col>15</xdr:col>
      <xdr:colOff>757008</xdr:colOff>
      <xdr:row>2</xdr:row>
      <xdr:rowOff>124267</xdr:rowOff>
    </xdr:to>
    <xdr:pic>
      <xdr:nvPicPr>
        <xdr:cNvPr id="7" name="Picture 5" descr="Brasão Colorido">
          <a:extLst>
            <a:ext uri="{FF2B5EF4-FFF2-40B4-BE49-F238E27FC236}">
              <a16:creationId xmlns:a16="http://schemas.microsoft.com/office/drawing/2014/main" id="{00000000-0008-0000-3500-00000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11518528" y="268942"/>
          <a:ext cx="1105509" cy="1155207"/>
        </a:xfrm>
        <a:prstGeom prst="rect">
          <a:avLst/>
        </a:prstGeom>
        <a:noFill/>
        <a:ln w="9525">
          <a:noFill/>
          <a:miter lim="800000"/>
          <a:headEnd/>
          <a:tailEnd/>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14300</xdr:colOff>
      <xdr:row>0</xdr:row>
      <xdr:rowOff>171450</xdr:rowOff>
    </xdr:from>
    <xdr:to>
      <xdr:col>0</xdr:col>
      <xdr:colOff>850900</xdr:colOff>
      <xdr:row>6</xdr:row>
      <xdr:rowOff>0</xdr:rowOff>
    </xdr:to>
    <xdr:pic>
      <xdr:nvPicPr>
        <xdr:cNvPr id="2" name="Picture 1">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14300" y="171450"/>
          <a:ext cx="736600" cy="971550"/>
        </a:xfrm>
        <a:prstGeom prst="rect">
          <a:avLst/>
        </a:prstGeom>
        <a:noFill/>
        <a:ln w="9525">
          <a:noFill/>
          <a:miter lim="800000"/>
          <a:headEnd/>
          <a:tailEnd/>
        </a:ln>
      </xdr:spPr>
    </xdr:pic>
    <xdr:clientData/>
  </xdr:twoCellAnchor>
  <xdr:twoCellAnchor editAs="oneCell">
    <xdr:from>
      <xdr:col>6</xdr:col>
      <xdr:colOff>898249</xdr:colOff>
      <xdr:row>0</xdr:row>
      <xdr:rowOff>143703</xdr:rowOff>
    </xdr:from>
    <xdr:to>
      <xdr:col>7</xdr:col>
      <xdr:colOff>831575</xdr:colOff>
      <xdr:row>6</xdr:row>
      <xdr:rowOff>134179</xdr:rowOff>
    </xdr:to>
    <xdr:pic>
      <xdr:nvPicPr>
        <xdr:cNvPr id="4" name="Imagem 3">
          <a:extLst>
            <a:ext uri="{FF2B5EF4-FFF2-40B4-BE49-F238E27FC236}">
              <a16:creationId xmlns:a16="http://schemas.microsoft.com/office/drawing/2014/main" id="{00000000-0008-0000-0900-000004000000}"/>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15592" t="12097" r="13930" b="13710"/>
        <a:stretch/>
      </xdr:blipFill>
      <xdr:spPr bwMode="auto">
        <a:xfrm>
          <a:off x="4940162" y="143703"/>
          <a:ext cx="1498739" cy="1133476"/>
        </a:xfrm>
        <a:prstGeom prst="rect">
          <a:avLst/>
        </a:prstGeom>
        <a:ln>
          <a:noFill/>
        </a:ln>
        <a:extLst>
          <a:ext uri="{53640926-AAD7-44D8-BBD7-CCE9431645EC}">
            <a14:shadowObscured xmlns:a14="http://schemas.microsoft.com/office/drawing/2010/main"/>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165653</xdr:colOff>
      <xdr:row>0</xdr:row>
      <xdr:rowOff>165652</xdr:rowOff>
    </xdr:from>
    <xdr:to>
      <xdr:col>0</xdr:col>
      <xdr:colOff>854174</xdr:colOff>
      <xdr:row>5</xdr:row>
      <xdr:rowOff>30941</xdr:rowOff>
    </xdr:to>
    <xdr:pic>
      <xdr:nvPicPr>
        <xdr:cNvPr id="4" name="Imagem 3">
          <a:extLst>
            <a:ext uri="{FF2B5EF4-FFF2-40B4-BE49-F238E27FC236}">
              <a16:creationId xmlns:a16="http://schemas.microsoft.com/office/drawing/2014/main" id="{00000000-0008-0000-0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653" y="165652"/>
          <a:ext cx="688521" cy="10082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1540566</xdr:colOff>
      <xdr:row>0</xdr:row>
      <xdr:rowOff>82826</xdr:rowOff>
    </xdr:from>
    <xdr:to>
      <xdr:col>7</xdr:col>
      <xdr:colOff>814486</xdr:colOff>
      <xdr:row>5</xdr:row>
      <xdr:rowOff>90990</xdr:rowOff>
    </xdr:to>
    <xdr:pic>
      <xdr:nvPicPr>
        <xdr:cNvPr id="6" name="Picture 5" descr="Brasão Colorido">
          <a:extLst>
            <a:ext uri="{FF2B5EF4-FFF2-40B4-BE49-F238E27FC236}">
              <a16:creationId xmlns:a16="http://schemas.microsoft.com/office/drawing/2014/main" id="{00000000-0008-0000-0A00-00000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5582479" y="82826"/>
          <a:ext cx="839333" cy="960664"/>
        </a:xfrm>
        <a:prstGeom prst="rect">
          <a:avLst/>
        </a:prstGeom>
        <a:noFill/>
        <a:ln w="9525">
          <a:noFill/>
          <a:miter lim="800000"/>
          <a:headEnd/>
          <a:tailEnd/>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90500</xdr:colOff>
      <xdr:row>0</xdr:row>
      <xdr:rowOff>87629</xdr:rowOff>
    </xdr:from>
    <xdr:to>
      <xdr:col>1</xdr:col>
      <xdr:colOff>600075</xdr:colOff>
      <xdr:row>6</xdr:row>
      <xdr:rowOff>119062</xdr:rowOff>
    </xdr:to>
    <xdr:pic>
      <xdr:nvPicPr>
        <xdr:cNvPr id="2" name="Picture 1">
          <a:extLst>
            <a:ext uri="{FF2B5EF4-FFF2-40B4-BE49-F238E27FC236}">
              <a16:creationId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0500" y="87629"/>
          <a:ext cx="1009650" cy="1060133"/>
        </a:xfrm>
        <a:prstGeom prst="rect">
          <a:avLst/>
        </a:prstGeom>
        <a:noFill/>
        <a:ln w="9525">
          <a:noFill/>
          <a:miter lim="800000"/>
          <a:headEnd/>
          <a:tailEnd/>
        </a:ln>
      </xdr:spPr>
    </xdr:pic>
    <xdr:clientData/>
  </xdr:twoCellAnchor>
  <xdr:twoCellAnchor>
    <xdr:from>
      <xdr:col>0</xdr:col>
      <xdr:colOff>228601</xdr:colOff>
      <xdr:row>61</xdr:row>
      <xdr:rowOff>142875</xdr:rowOff>
    </xdr:from>
    <xdr:to>
      <xdr:col>12</xdr:col>
      <xdr:colOff>1304925</xdr:colOff>
      <xdr:row>80</xdr:row>
      <xdr:rowOff>85726</xdr:rowOff>
    </xdr:to>
    <xdr:graphicFrame macro="">
      <xdr:nvGraphicFramePr>
        <xdr:cNvPr id="3" name="Gráfico 2">
          <a:extLst>
            <a:ext uri="{FF2B5EF4-FFF2-40B4-BE49-F238E27FC236}">
              <a16:creationId xmlns:a16="http://schemas.microsoft.com/office/drawing/2014/main" id="{00000000-0008-0000-0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447675</xdr:colOff>
      <xdr:row>0</xdr:row>
      <xdr:rowOff>133350</xdr:rowOff>
    </xdr:from>
    <xdr:to>
      <xdr:col>12</xdr:col>
      <xdr:colOff>1228724</xdr:colOff>
      <xdr:row>5</xdr:row>
      <xdr:rowOff>70771</xdr:rowOff>
    </xdr:to>
    <xdr:pic>
      <xdr:nvPicPr>
        <xdr:cNvPr id="6" name="Imagem 5">
          <a:extLst>
            <a:ext uri="{FF2B5EF4-FFF2-40B4-BE49-F238E27FC236}">
              <a16:creationId xmlns:a16="http://schemas.microsoft.com/office/drawing/2014/main" id="{00000000-0008-0000-0B00-000006000000}"/>
            </a:ext>
          </a:extLst>
        </xdr:cNvPr>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7124" t="17809" r="15092" b="22598"/>
        <a:stretch/>
      </xdr:blipFill>
      <xdr:spPr bwMode="auto">
        <a:xfrm>
          <a:off x="12106275" y="133350"/>
          <a:ext cx="2857499" cy="794671"/>
        </a:xfrm>
        <a:prstGeom prst="rect">
          <a:avLst/>
        </a:prstGeom>
        <a:ln>
          <a:noFill/>
        </a:ln>
        <a:extLst>
          <a:ext uri="{53640926-AAD7-44D8-BBD7-CCE9431645EC}">
            <a14:shadowObscured xmlns:a14="http://schemas.microsoft.com/office/drawing/2010/main"/>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165653</xdr:colOff>
      <xdr:row>0</xdr:row>
      <xdr:rowOff>165652</xdr:rowOff>
    </xdr:from>
    <xdr:to>
      <xdr:col>0</xdr:col>
      <xdr:colOff>854174</xdr:colOff>
      <xdr:row>5</xdr:row>
      <xdr:rowOff>30941</xdr:rowOff>
    </xdr:to>
    <xdr:pic>
      <xdr:nvPicPr>
        <xdr:cNvPr id="2" name="Imagem 1">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653" y="165652"/>
          <a:ext cx="688521" cy="8177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1540566</xdr:colOff>
      <xdr:row>0</xdr:row>
      <xdr:rowOff>82826</xdr:rowOff>
    </xdr:from>
    <xdr:to>
      <xdr:col>7</xdr:col>
      <xdr:colOff>814486</xdr:colOff>
      <xdr:row>5</xdr:row>
      <xdr:rowOff>90990</xdr:rowOff>
    </xdr:to>
    <xdr:pic>
      <xdr:nvPicPr>
        <xdr:cNvPr id="3" name="Picture 5" descr="Brasão Colorido">
          <a:extLst>
            <a:ext uri="{FF2B5EF4-FFF2-40B4-BE49-F238E27FC236}">
              <a16:creationId xmlns:a16="http://schemas.microsoft.com/office/drawing/2014/main" id="{00000000-0008-0000-0C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5579166" y="82826"/>
          <a:ext cx="836020" cy="960664"/>
        </a:xfrm>
        <a:prstGeom prst="rect">
          <a:avLst/>
        </a:prstGeom>
        <a:noFill/>
        <a:ln w="9525">
          <a:noFill/>
          <a:miter lim="800000"/>
          <a:headEnd/>
          <a:tailEnd/>
        </a:ln>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273042</xdr:colOff>
      <xdr:row>0</xdr:row>
      <xdr:rowOff>126967</xdr:rowOff>
    </xdr:from>
    <xdr:to>
      <xdr:col>1</xdr:col>
      <xdr:colOff>634431</xdr:colOff>
      <xdr:row>2</xdr:row>
      <xdr:rowOff>278947</xdr:rowOff>
    </xdr:to>
    <xdr:pic>
      <xdr:nvPicPr>
        <xdr:cNvPr id="2" name="Imagem 1">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73042" y="126967"/>
          <a:ext cx="973710" cy="98201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384402</xdr:colOff>
      <xdr:row>0</xdr:row>
      <xdr:rowOff>136071</xdr:rowOff>
    </xdr:from>
    <xdr:to>
      <xdr:col>9</xdr:col>
      <xdr:colOff>1168814</xdr:colOff>
      <xdr:row>2</xdr:row>
      <xdr:rowOff>253452</xdr:rowOff>
    </xdr:to>
    <xdr:pic>
      <xdr:nvPicPr>
        <xdr:cNvPr id="3" name="Picture 8" descr="C:\Meus documentos\São Gonçalo\imagem01.bmp">
          <a:extLst>
            <a:ext uri="{FF2B5EF4-FFF2-40B4-BE49-F238E27FC236}">
              <a16:creationId xmlns:a16="http://schemas.microsoft.com/office/drawing/2014/main" id="{00000000-0008-0000-0D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6141473" y="136071"/>
          <a:ext cx="784412" cy="9474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801997</xdr:colOff>
      <xdr:row>11</xdr:row>
      <xdr:rowOff>75622</xdr:rowOff>
    </xdr:from>
    <xdr:to>
      <xdr:col>8</xdr:col>
      <xdr:colOff>203283</xdr:colOff>
      <xdr:row>80</xdr:row>
      <xdr:rowOff>94670</xdr:rowOff>
    </xdr:to>
    <xdr:sp macro="" textlink="">
      <xdr:nvSpPr>
        <xdr:cNvPr id="4" name="Retângulo de cantos arredondados 3">
          <a:extLst>
            <a:ext uri="{FF2B5EF4-FFF2-40B4-BE49-F238E27FC236}">
              <a16:creationId xmlns:a16="http://schemas.microsoft.com/office/drawing/2014/main" id="{00000000-0008-0000-0D00-000004000000}"/>
            </a:ext>
          </a:extLst>
        </xdr:cNvPr>
        <xdr:cNvSpPr/>
      </xdr:nvSpPr>
      <xdr:spPr>
        <a:xfrm>
          <a:off x="10644497" y="2948997"/>
          <a:ext cx="3798661" cy="9877423"/>
        </a:xfrm>
        <a:prstGeom prst="roundRect">
          <a:avLst/>
        </a:prstGeom>
        <a:solidFill>
          <a:srgbClr val="FFFF00">
            <a:alpha val="8000"/>
          </a:srgbClr>
        </a:solidFill>
        <a:ln>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6.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6.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3" Type="http://schemas.openxmlformats.org/officeDocument/2006/relationships/printerSettings" Target="../printerSettings/printerSettings45.bin"/><Relationship Id="rId7" Type="http://schemas.openxmlformats.org/officeDocument/2006/relationships/ctrlProp" Target="../ctrlProps/ctrlProp2.xml"/><Relationship Id="rId2" Type="http://schemas.openxmlformats.org/officeDocument/2006/relationships/hyperlink" Target="https://www.in.gov.br/web/dou/-/instrucao-normativa-rfb-n-2.021-de-16-de-abril-de-2021-314940616" TargetMode="External"/><Relationship Id="rId1" Type="http://schemas.openxmlformats.org/officeDocument/2006/relationships/hyperlink" Target="http://normas.receita.fazenda.gov.br/sijut2consulta/link.action?naoPublicado=&amp;idAto=13278&amp;visao=original" TargetMode="External"/><Relationship Id="rId6" Type="http://schemas.openxmlformats.org/officeDocument/2006/relationships/ctrlProp" Target="../ctrlProps/ctrlProp1.xml"/><Relationship Id="rId5" Type="http://schemas.openxmlformats.org/officeDocument/2006/relationships/vmlDrawing" Target="../drawings/vmlDrawing2.vml"/><Relationship Id="rId4" Type="http://schemas.openxmlformats.org/officeDocument/2006/relationships/drawing" Target="../drawings/drawing4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8.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9.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27"/>
  <sheetViews>
    <sheetView view="pageBreakPreview" topLeftCell="A7" zoomScale="130" zoomScaleNormal="130" zoomScaleSheetLayoutView="130" workbookViewId="0">
      <selection activeCell="E4" sqref="E4:F4"/>
    </sheetView>
  </sheetViews>
  <sheetFormatPr defaultRowHeight="14.4"/>
  <cols>
    <col min="3" max="3" width="10" customWidth="1"/>
    <col min="4" max="4" width="19.33203125" bestFit="1" customWidth="1"/>
  </cols>
  <sheetData>
    <row r="1" spans="1:6" ht="35.25" customHeight="1">
      <c r="A1" s="922" t="s">
        <v>0</v>
      </c>
      <c r="B1" s="922"/>
      <c r="C1" s="922"/>
      <c r="D1" s="922"/>
      <c r="E1" s="922"/>
      <c r="F1" s="922"/>
    </row>
    <row r="2" spans="1:6">
      <c r="A2" s="918" t="s">
        <v>1</v>
      </c>
      <c r="B2" s="918"/>
      <c r="C2" s="918"/>
      <c r="D2" s="918"/>
      <c r="E2" s="918" t="s">
        <v>2</v>
      </c>
      <c r="F2" s="918"/>
    </row>
    <row r="3" spans="1:6">
      <c r="A3" s="918" t="s">
        <v>3</v>
      </c>
      <c r="B3" s="918"/>
      <c r="C3" s="918"/>
      <c r="D3" s="918"/>
      <c r="E3" s="923" t="e">
        <f>RO!H27+RO!H25+RO!H23+RO!H21+RO!#REF!</f>
        <v>#REF!</v>
      </c>
      <c r="F3" s="923"/>
    </row>
    <row r="4" spans="1:6">
      <c r="A4" s="918" t="s">
        <v>4</v>
      </c>
      <c r="B4" s="918"/>
      <c r="C4" s="918"/>
      <c r="D4" s="918"/>
      <c r="E4" s="923">
        <f>RO!H158</f>
        <v>123407307.28</v>
      </c>
      <c r="F4" s="923"/>
    </row>
    <row r="5" spans="1:6">
      <c r="A5" s="918" t="s">
        <v>5</v>
      </c>
      <c r="B5" s="918"/>
      <c r="C5" s="918"/>
      <c r="D5" s="918"/>
      <c r="E5" s="923">
        <f>RO!H39+RO!H37+RO!H35+RO!H33+RO!H31+RO!H29</f>
        <v>97071.45</v>
      </c>
      <c r="F5" s="923"/>
    </row>
    <row r="6" spans="1:6">
      <c r="A6" s="918" t="s">
        <v>6</v>
      </c>
      <c r="B6" s="918"/>
      <c r="C6" s="918"/>
      <c r="D6" s="918"/>
      <c r="E6" s="923">
        <f>RO!H73+RO!H119</f>
        <v>1087104.1200000001</v>
      </c>
      <c r="F6" s="923"/>
    </row>
    <row r="7" spans="1:6">
      <c r="A7" s="918" t="s">
        <v>7</v>
      </c>
      <c r="B7" s="918"/>
      <c r="C7" s="918"/>
      <c r="D7" s="918"/>
      <c r="E7" s="923" t="e">
        <f>RO!#REF!</f>
        <v>#REF!</v>
      </c>
      <c r="F7" s="923"/>
    </row>
    <row r="8" spans="1:6">
      <c r="A8" s="918" t="s">
        <v>8</v>
      </c>
      <c r="B8" s="918"/>
      <c r="C8" s="918"/>
      <c r="D8" s="918"/>
      <c r="E8" s="923">
        <f>RO!H101</f>
        <v>17729953.120000001</v>
      </c>
      <c r="F8" s="923"/>
    </row>
    <row r="9" spans="1:6">
      <c r="A9" s="918" t="s">
        <v>9</v>
      </c>
      <c r="B9" s="918"/>
      <c r="C9" s="918"/>
      <c r="D9" s="918"/>
      <c r="E9" s="923">
        <f>RO!H111</f>
        <v>9440298.8100000005</v>
      </c>
      <c r="F9" s="923"/>
    </row>
    <row r="10" spans="1:6">
      <c r="D10" s="312" t="s">
        <v>10</v>
      </c>
      <c r="E10" s="924" t="e">
        <f>SUM(E3:F9)</f>
        <v>#REF!</v>
      </c>
      <c r="F10" s="924"/>
    </row>
    <row r="12" spans="1:6">
      <c r="A12" s="925"/>
      <c r="B12" s="925"/>
      <c r="C12" s="925"/>
      <c r="D12" s="925"/>
      <c r="E12" s="926"/>
      <c r="F12" s="926"/>
    </row>
    <row r="13" spans="1:6">
      <c r="A13" s="918" t="s">
        <v>11</v>
      </c>
      <c r="B13" s="918"/>
      <c r="C13" s="918"/>
      <c r="D13" s="329">
        <f>SUM('01'!D27:E27)/1000</f>
        <v>23.031140000000001</v>
      </c>
    </row>
    <row r="14" spans="1:6">
      <c r="A14" s="918" t="s">
        <v>12</v>
      </c>
      <c r="B14" s="918"/>
      <c r="C14" s="918"/>
      <c r="D14" s="330">
        <f>'01'!L80</f>
        <v>47</v>
      </c>
    </row>
    <row r="15" spans="1:6">
      <c r="A15" s="918" t="s">
        <v>13</v>
      </c>
      <c r="B15" s="918"/>
      <c r="C15" s="918"/>
      <c r="D15" s="331" t="e">
        <f>(E3+E5+E6+E8)/D13</f>
        <v>#REF!</v>
      </c>
    </row>
    <row r="16" spans="1:6">
      <c r="A16" s="918" t="s">
        <v>14</v>
      </c>
      <c r="B16" s="918"/>
      <c r="C16" s="918"/>
      <c r="D16" s="332" t="e">
        <f>(E3+E5+E6+E8)/D14</f>
        <v>#REF!</v>
      </c>
    </row>
    <row r="17" spans="1:6" ht="16.5" customHeight="1"/>
    <row r="19" spans="1:6">
      <c r="A19" s="919" t="s">
        <v>15</v>
      </c>
      <c r="B19" s="920"/>
      <c r="C19" s="920"/>
      <c r="D19" s="920"/>
      <c r="E19" s="920"/>
      <c r="F19" s="921"/>
    </row>
    <row r="20" spans="1:6">
      <c r="A20" s="912" t="s">
        <v>16</v>
      </c>
      <c r="B20" s="913"/>
      <c r="C20" s="913"/>
      <c r="D20" s="913"/>
      <c r="E20" s="913"/>
      <c r="F20" s="914"/>
    </row>
    <row r="21" spans="1:6" ht="7.5" customHeight="1">
      <c r="A21" s="193"/>
      <c r="F21" s="12"/>
    </row>
    <row r="22" spans="1:6" ht="30" customHeight="1">
      <c r="A22" s="912" t="s">
        <v>17</v>
      </c>
      <c r="B22" s="913"/>
      <c r="C22" s="913"/>
      <c r="D22" s="913"/>
      <c r="E22" s="913"/>
      <c r="F22" s="914"/>
    </row>
    <row r="23" spans="1:6" ht="7.5" customHeight="1">
      <c r="A23" s="193"/>
      <c r="E23" s="326"/>
      <c r="F23" s="333"/>
    </row>
    <row r="24" spans="1:6" ht="30" customHeight="1">
      <c r="A24" s="912" t="s">
        <v>18</v>
      </c>
      <c r="B24" s="913"/>
      <c r="C24" s="913"/>
      <c r="D24" s="913"/>
      <c r="E24" s="913"/>
      <c r="F24" s="914"/>
    </row>
    <row r="25" spans="1:6" ht="7.5" customHeight="1">
      <c r="A25" s="193"/>
      <c r="E25" s="326"/>
      <c r="F25" s="333"/>
    </row>
    <row r="26" spans="1:6" ht="30" customHeight="1">
      <c r="A26" s="915" t="s">
        <v>19</v>
      </c>
      <c r="B26" s="916"/>
      <c r="C26" s="916"/>
      <c r="D26" s="916"/>
      <c r="E26" s="916"/>
      <c r="F26" s="917"/>
    </row>
    <row r="27" spans="1:6" ht="30" customHeight="1">
      <c r="A27" s="805"/>
      <c r="B27" s="805"/>
      <c r="C27" s="805"/>
      <c r="D27" s="805"/>
      <c r="E27" s="805"/>
      <c r="F27" s="805"/>
    </row>
  </sheetData>
  <mergeCells count="29">
    <mergeCell ref="A7:D7"/>
    <mergeCell ref="E7:F7"/>
    <mergeCell ref="A9:D9"/>
    <mergeCell ref="E9:F9"/>
    <mergeCell ref="A8:D8"/>
    <mergeCell ref="E8:F8"/>
    <mergeCell ref="A13:C13"/>
    <mergeCell ref="A14:C14"/>
    <mergeCell ref="A1:F1"/>
    <mergeCell ref="A5:D5"/>
    <mergeCell ref="E5:F5"/>
    <mergeCell ref="A2:D2"/>
    <mergeCell ref="E2:F2"/>
    <mergeCell ref="A6:D6"/>
    <mergeCell ref="E6:F6"/>
    <mergeCell ref="A4:D4"/>
    <mergeCell ref="E4:F4"/>
    <mergeCell ref="A3:D3"/>
    <mergeCell ref="E3:F3"/>
    <mergeCell ref="E10:F10"/>
    <mergeCell ref="A12:D12"/>
    <mergeCell ref="E12:F12"/>
    <mergeCell ref="A24:F24"/>
    <mergeCell ref="A26:F26"/>
    <mergeCell ref="A15:C15"/>
    <mergeCell ref="A16:C16"/>
    <mergeCell ref="A20:F20"/>
    <mergeCell ref="A19:F19"/>
    <mergeCell ref="A22:F22"/>
  </mergeCells>
  <printOptions horizontalCentered="1"/>
  <pageMargins left="0.39370078740157483" right="0.39370078740157483" top="0.39370078740157483" bottom="0.39370078740157483" header="0.31496062992125984" footer="0.31496062992125984"/>
  <pageSetup paperSize="9" scale="12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M118"/>
  <sheetViews>
    <sheetView view="pageBreakPreview" zoomScale="115" zoomScaleNormal="100" zoomScaleSheetLayoutView="115" workbookViewId="0">
      <selection activeCell="A15" sqref="A15"/>
    </sheetView>
  </sheetViews>
  <sheetFormatPr defaultRowHeight="14.4"/>
  <cols>
    <col min="1" max="2" width="15" customWidth="1"/>
    <col min="3" max="3" width="4.109375" bestFit="1" customWidth="1"/>
    <col min="4" max="4" width="15" customWidth="1"/>
    <col min="5" max="5" width="2.5546875" bestFit="1" customWidth="1"/>
    <col min="6" max="6" width="8.88671875" customWidth="1"/>
    <col min="7" max="7" width="23.44140625" customWidth="1"/>
    <col min="8" max="8" width="14.88671875" bestFit="1" customWidth="1"/>
    <col min="9" max="9" width="8.44140625" customWidth="1"/>
    <col min="10" max="10" width="14.5546875" customWidth="1"/>
  </cols>
  <sheetData>
    <row r="1" spans="1:9">
      <c r="A1" s="95"/>
      <c r="B1" s="9"/>
      <c r="C1" s="10"/>
      <c r="D1" s="10"/>
      <c r="E1" s="10"/>
      <c r="F1" s="10"/>
      <c r="G1" s="10"/>
      <c r="H1" s="135"/>
    </row>
    <row r="2" spans="1:9">
      <c r="A2" s="96"/>
      <c r="B2" s="193" t="s">
        <v>66221</v>
      </c>
      <c r="H2" s="195"/>
    </row>
    <row r="3" spans="1:9">
      <c r="A3" s="96"/>
      <c r="B3" s="194" t="s">
        <v>66222</v>
      </c>
      <c r="H3" s="196"/>
    </row>
    <row r="4" spans="1:9">
      <c r="A4" s="96"/>
      <c r="B4" s="193" t="s">
        <v>66223</v>
      </c>
      <c r="H4" s="135"/>
    </row>
    <row r="5" spans="1:9">
      <c r="A5" s="96"/>
      <c r="B5" s="193" t="s">
        <v>66224</v>
      </c>
      <c r="H5" s="197"/>
    </row>
    <row r="6" spans="1:9">
      <c r="A6" s="96"/>
      <c r="B6" s="193" t="s">
        <v>66225</v>
      </c>
      <c r="H6" s="137"/>
    </row>
    <row r="7" spans="1:9">
      <c r="A7" s="97"/>
      <c r="B7" s="8"/>
      <c r="C7" s="98"/>
      <c r="D7" s="98"/>
      <c r="E7" s="98"/>
      <c r="F7" s="98"/>
      <c r="G7" s="98"/>
      <c r="H7" s="99"/>
    </row>
    <row r="8" spans="1:9" ht="34.5" customHeight="1">
      <c r="A8" s="100" t="s">
        <v>66226</v>
      </c>
      <c r="B8" s="1092" t="str">
        <f>RO!D5</f>
        <v>CONTRATAÇÃO DE EMPRESA ESPECIALIZADA PARA EXECUÇÃO DO SERVIÇO DE PAVIMENTAÇÃO ASFÁLTICA, DRENAGEM PLUVIAL E URBANIZAÇÃO DO BAIRRO SANTA IZABEL EM SÃO GONÇALO/RJ</v>
      </c>
      <c r="C8" s="1093"/>
      <c r="D8" s="1093"/>
      <c r="E8" s="1093"/>
      <c r="F8" s="1093"/>
      <c r="G8" s="1093"/>
      <c r="H8" s="1094"/>
    </row>
    <row r="9" spans="1:9" ht="15.6">
      <c r="A9" s="279" t="e">
        <f>RO!#REF!</f>
        <v>#REF!</v>
      </c>
      <c r="B9" s="1099" t="e">
        <f>RO!#REF!</f>
        <v>#REF!</v>
      </c>
      <c r="C9" s="1100"/>
      <c r="D9" s="1100"/>
      <c r="E9" s="1100"/>
      <c r="F9" s="1100"/>
      <c r="G9" s="1100"/>
      <c r="H9" s="1101"/>
      <c r="I9" s="209"/>
    </row>
    <row r="10" spans="1:9" ht="16.2" thickBot="1">
      <c r="B10" s="278"/>
      <c r="C10" s="278"/>
      <c r="D10" s="278"/>
      <c r="E10" s="278"/>
      <c r="F10" s="278"/>
      <c r="G10" s="278"/>
      <c r="H10" s="278"/>
      <c r="I10" s="209"/>
    </row>
    <row r="11" spans="1:9" ht="24" thickBot="1">
      <c r="A11" s="1089" t="s">
        <v>66227</v>
      </c>
      <c r="B11" s="1090"/>
      <c r="C11" s="1090"/>
      <c r="D11" s="1090"/>
      <c r="E11" s="1090"/>
      <c r="F11" s="1090"/>
      <c r="G11" s="1090"/>
      <c r="H11" s="1091"/>
    </row>
    <row r="12" spans="1:9" ht="24.9" customHeight="1"/>
    <row r="13" spans="1:9" ht="12.75" customHeight="1">
      <c r="A13" s="1086" t="s">
        <v>66228</v>
      </c>
      <c r="B13" s="1086"/>
      <c r="C13" s="1086"/>
      <c r="D13" s="1086"/>
      <c r="E13" s="1086"/>
      <c r="F13" s="1086"/>
      <c r="G13" s="1086"/>
      <c r="H13" s="1086"/>
    </row>
    <row r="14" spans="1:9">
      <c r="A14" s="1087" t="s">
        <v>66229</v>
      </c>
      <c r="B14" s="1087"/>
      <c r="C14" s="1087"/>
      <c r="D14" s="1087"/>
      <c r="E14" s="1087"/>
      <c r="F14" s="1087"/>
      <c r="G14" s="1088"/>
      <c r="H14" s="100" t="s">
        <v>66230</v>
      </c>
    </row>
    <row r="15" spans="1:9">
      <c r="A15" s="101" t="s">
        <v>66231</v>
      </c>
      <c r="B15" s="1082" t="s">
        <v>66232</v>
      </c>
      <c r="C15" s="1083"/>
      <c r="D15" s="1083"/>
      <c r="E15" s="1083"/>
      <c r="F15" s="1083"/>
      <c r="G15" s="824"/>
      <c r="H15" s="102">
        <v>0.03</v>
      </c>
    </row>
    <row r="16" spans="1:9">
      <c r="A16" s="101" t="s">
        <v>66233</v>
      </c>
      <c r="B16" s="1082" t="s">
        <v>66234</v>
      </c>
      <c r="C16" s="1083"/>
      <c r="D16" s="1083"/>
      <c r="E16" s="1083"/>
      <c r="F16" s="1083"/>
      <c r="G16" s="824"/>
      <c r="H16" s="102">
        <v>8.0000000000000002E-3</v>
      </c>
    </row>
    <row r="17" spans="1:12">
      <c r="A17" s="101" t="s">
        <v>66235</v>
      </c>
      <c r="B17" s="1082" t="s">
        <v>66236</v>
      </c>
      <c r="C17" s="1083"/>
      <c r="D17" s="1083"/>
      <c r="E17" s="1083"/>
      <c r="F17" s="1083"/>
      <c r="G17" s="824"/>
      <c r="H17" s="102">
        <v>9.7000000000000003E-3</v>
      </c>
    </row>
    <row r="18" spans="1:12">
      <c r="A18" s="1084" t="s">
        <v>66237</v>
      </c>
      <c r="B18" s="1083"/>
      <c r="C18" s="1083"/>
      <c r="D18" s="1083"/>
      <c r="E18" s="1083"/>
      <c r="F18" s="1083"/>
      <c r="G18" s="1085"/>
      <c r="H18" s="102">
        <f>SUM(H15:H17)</f>
        <v>4.7699999999999999E-2</v>
      </c>
    </row>
    <row r="19" spans="1:12">
      <c r="A19" s="1086" t="s">
        <v>66238</v>
      </c>
      <c r="B19" s="1086"/>
      <c r="C19" s="1086"/>
      <c r="D19" s="1086"/>
      <c r="E19" s="1086"/>
      <c r="F19" s="1086"/>
      <c r="G19" s="1086"/>
      <c r="H19" s="1086"/>
    </row>
    <row r="20" spans="1:12">
      <c r="A20" s="1087" t="s">
        <v>66229</v>
      </c>
      <c r="B20" s="1087"/>
      <c r="C20" s="1087"/>
      <c r="D20" s="1087"/>
      <c r="E20" s="1087"/>
      <c r="F20" s="1087"/>
      <c r="G20" s="1088"/>
      <c r="H20" s="100" t="s">
        <v>66230</v>
      </c>
    </row>
    <row r="21" spans="1:12">
      <c r="A21" s="103" t="s">
        <v>66239</v>
      </c>
      <c r="B21" s="1082" t="s">
        <v>66240</v>
      </c>
      <c r="C21" s="1083"/>
      <c r="D21" s="1083"/>
      <c r="E21" s="1083"/>
      <c r="F21" s="1083"/>
      <c r="G21" s="824"/>
      <c r="H21" s="102">
        <v>5.8999999999999999E-3</v>
      </c>
    </row>
    <row r="22" spans="1:12">
      <c r="A22" s="1084" t="s">
        <v>66241</v>
      </c>
      <c r="B22" s="1083"/>
      <c r="C22" s="1083"/>
      <c r="D22" s="1083"/>
      <c r="E22" s="1083"/>
      <c r="F22" s="1083"/>
      <c r="G22" s="1085"/>
      <c r="H22" s="102">
        <f>SUM(H21)</f>
        <v>5.8999999999999999E-3</v>
      </c>
    </row>
    <row r="23" spans="1:12">
      <c r="A23" s="1086" t="s">
        <v>66242</v>
      </c>
      <c r="B23" s="1086"/>
      <c r="C23" s="1086"/>
      <c r="D23" s="1086"/>
      <c r="E23" s="1086"/>
      <c r="F23" s="1086"/>
      <c r="G23" s="1086"/>
      <c r="H23" s="1086"/>
    </row>
    <row r="24" spans="1:12">
      <c r="A24" s="1087" t="s">
        <v>66229</v>
      </c>
      <c r="B24" s="1087"/>
      <c r="C24" s="1087"/>
      <c r="D24" s="1087"/>
      <c r="E24" s="1087"/>
      <c r="F24" s="1087"/>
      <c r="G24" s="1088"/>
      <c r="H24" s="100" t="s">
        <v>66230</v>
      </c>
    </row>
    <row r="25" spans="1:12">
      <c r="A25" s="103" t="s">
        <v>20763</v>
      </c>
      <c r="B25" s="1082" t="s">
        <v>66243</v>
      </c>
      <c r="C25" s="1083"/>
      <c r="D25" s="1083"/>
      <c r="E25" s="1083"/>
      <c r="F25" s="1083"/>
      <c r="G25" s="824"/>
      <c r="H25" s="102">
        <v>6.1600000000000002E-2</v>
      </c>
      <c r="L25">
        <f>3/100</f>
        <v>0.03</v>
      </c>
    </row>
    <row r="26" spans="1:12">
      <c r="A26" s="1084" t="s">
        <v>66244</v>
      </c>
      <c r="B26" s="1083"/>
      <c r="C26" s="1083"/>
      <c r="D26" s="1083"/>
      <c r="E26" s="1083"/>
      <c r="F26" s="1083"/>
      <c r="G26" s="1085"/>
      <c r="H26" s="102">
        <f>+H25</f>
        <v>6.1600000000000002E-2</v>
      </c>
      <c r="L26">
        <f>0.03+0.0097+0.008+1</f>
        <v>1.0477000000000001</v>
      </c>
    </row>
    <row r="27" spans="1:12">
      <c r="A27" s="1086" t="s">
        <v>66245</v>
      </c>
      <c r="B27" s="1086"/>
      <c r="C27" s="1086"/>
      <c r="D27" s="1086"/>
      <c r="E27" s="1086"/>
      <c r="F27" s="1086"/>
      <c r="G27" s="1086"/>
      <c r="H27" s="1086"/>
      <c r="L27">
        <f>1+0.0059</f>
        <v>1.0059</v>
      </c>
    </row>
    <row r="28" spans="1:12">
      <c r="A28" s="1087" t="s">
        <v>66229</v>
      </c>
      <c r="B28" s="1087"/>
      <c r="C28" s="1087"/>
      <c r="D28" s="1087"/>
      <c r="E28" s="1087"/>
      <c r="F28" s="1087"/>
      <c r="G28" s="1088"/>
      <c r="H28" s="100" t="s">
        <v>66230</v>
      </c>
      <c r="L28">
        <f>1+0.0616</f>
        <v>1.0616000000000001</v>
      </c>
    </row>
    <row r="29" spans="1:12">
      <c r="A29" s="825" t="s">
        <v>66246</v>
      </c>
      <c r="B29" s="1083" t="s">
        <v>66247</v>
      </c>
      <c r="C29" s="1083"/>
      <c r="D29" s="1083"/>
      <c r="E29" s="1083"/>
      <c r="F29" s="1083"/>
      <c r="G29" s="824"/>
      <c r="H29" s="102">
        <v>0.05</v>
      </c>
      <c r="L29">
        <f>L26*L27*L28</f>
        <v>1.1188005260880003</v>
      </c>
    </row>
    <row r="30" spans="1:12">
      <c r="A30" s="823" t="s">
        <v>66248</v>
      </c>
      <c r="B30" s="822" t="s">
        <v>66249</v>
      </c>
      <c r="C30" s="822"/>
      <c r="D30" s="822"/>
      <c r="E30" s="822"/>
      <c r="F30" s="822"/>
      <c r="G30" s="824"/>
      <c r="H30" s="102">
        <v>0.03</v>
      </c>
      <c r="L30">
        <f>1-0.1315</f>
        <v>0.86850000000000005</v>
      </c>
    </row>
    <row r="31" spans="1:12">
      <c r="A31" s="823" t="s">
        <v>66250</v>
      </c>
      <c r="B31" s="1083" t="s">
        <v>66251</v>
      </c>
      <c r="C31" s="1083"/>
      <c r="D31" s="1083"/>
      <c r="E31" s="1083"/>
      <c r="F31" s="1083"/>
      <c r="G31" s="824"/>
      <c r="H31" s="102">
        <v>6.4999999999999997E-3</v>
      </c>
      <c r="L31">
        <f>L29/L30</f>
        <v>1.2881986483454233</v>
      </c>
    </row>
    <row r="32" spans="1:12">
      <c r="A32" s="823" t="s">
        <v>66252</v>
      </c>
      <c r="B32" s="1083" t="s">
        <v>66253</v>
      </c>
      <c r="C32" s="1083"/>
      <c r="D32" s="1083"/>
      <c r="E32" s="1083"/>
      <c r="F32" s="1083"/>
      <c r="G32" s="824"/>
      <c r="H32" s="102">
        <v>4.4999999999999998E-2</v>
      </c>
      <c r="L32">
        <f>L31-1</f>
        <v>0.2881986483454233</v>
      </c>
    </row>
    <row r="33" spans="1:12">
      <c r="A33" s="103" t="s">
        <v>66254</v>
      </c>
      <c r="B33" s="822"/>
      <c r="C33" s="822"/>
      <c r="D33" s="822"/>
      <c r="E33" s="822"/>
      <c r="F33" s="1097" t="s">
        <v>66255</v>
      </c>
      <c r="G33" s="1098"/>
      <c r="H33" s="102">
        <f>SUM(H29:H32)</f>
        <v>0.13150000000000001</v>
      </c>
      <c r="L33">
        <f>L32*100</f>
        <v>28.819864834542329</v>
      </c>
    </row>
    <row r="34" spans="1:12" ht="12.75" customHeight="1"/>
    <row r="35" spans="1:12">
      <c r="A35" s="9"/>
      <c r="B35" s="10"/>
      <c r="C35" s="10"/>
      <c r="D35" s="10"/>
      <c r="E35" s="11"/>
    </row>
    <row r="36" spans="1:12">
      <c r="A36" s="1095" t="s">
        <v>66256</v>
      </c>
      <c r="B36" s="1096" t="s">
        <v>66257</v>
      </c>
      <c r="C36" s="1096"/>
      <c r="D36" s="1096"/>
      <c r="E36" s="104">
        <v>-1</v>
      </c>
    </row>
    <row r="37" spans="1:12">
      <c r="A37" s="1095"/>
      <c r="C37" s="806" t="s">
        <v>66258</v>
      </c>
      <c r="E37" s="12"/>
    </row>
    <row r="38" spans="1:12">
      <c r="A38" s="8"/>
      <c r="B38" s="98"/>
      <c r="C38" s="98"/>
      <c r="D38" s="98"/>
      <c r="E38" s="99"/>
    </row>
    <row r="40" spans="1:12">
      <c r="A40" s="1103" t="s">
        <v>66259</v>
      </c>
      <c r="B40" s="1104"/>
      <c r="C40" s="1104"/>
      <c r="D40" s="1104"/>
      <c r="E40" s="1104"/>
      <c r="F40" s="1105"/>
      <c r="G40" s="1116">
        <f>ROUND((((((1+(H15+H17+H16))*(1+H21)*(1+H26))/(1-H33))-1)*100),2)/100</f>
        <v>0.28820000000000001</v>
      </c>
      <c r="H40" s="1117"/>
      <c r="J40" s="76">
        <f>G40/100</f>
        <v>2.882E-3</v>
      </c>
    </row>
    <row r="42" spans="1:12">
      <c r="A42" s="1106" t="s">
        <v>66260</v>
      </c>
      <c r="B42" s="1087" t="s">
        <v>66261</v>
      </c>
      <c r="C42" s="1087"/>
      <c r="D42" s="108" t="s">
        <v>66262</v>
      </c>
      <c r="E42" s="10"/>
      <c r="F42" s="10"/>
      <c r="G42" s="10" t="s">
        <v>66263</v>
      </c>
      <c r="H42" s="11"/>
    </row>
    <row r="43" spans="1:12">
      <c r="A43" s="1107"/>
      <c r="B43" s="1108" t="s">
        <v>66264</v>
      </c>
      <c r="C43" s="1087"/>
      <c r="D43" s="98"/>
      <c r="E43" s="98"/>
      <c r="F43" s="98"/>
      <c r="G43" s="98"/>
      <c r="H43" s="99"/>
    </row>
    <row r="45" spans="1:12">
      <c r="A45" t="s">
        <v>66265</v>
      </c>
    </row>
    <row r="46" spans="1:12">
      <c r="A46" t="s">
        <v>66266</v>
      </c>
    </row>
    <row r="47" spans="1:12">
      <c r="A47" t="s">
        <v>66267</v>
      </c>
    </row>
    <row r="48" spans="1:12">
      <c r="A48" s="109" t="s">
        <v>66268</v>
      </c>
    </row>
    <row r="49" spans="1:13" ht="27.75" customHeight="1" thickBot="1"/>
    <row r="50" spans="1:13" ht="15" thickBot="1">
      <c r="F50" s="110" t="s">
        <v>66269</v>
      </c>
      <c r="G50" s="1118">
        <f>G40</f>
        <v>0.28820000000000001</v>
      </c>
      <c r="H50" s="1119"/>
      <c r="J50" t="s">
        <v>66270</v>
      </c>
    </row>
    <row r="51" spans="1:13">
      <c r="F51" s="113"/>
    </row>
    <row r="52" spans="1:13" ht="24.75" customHeight="1">
      <c r="A52" s="1109" t="s">
        <v>66271</v>
      </c>
      <c r="B52" s="1109"/>
      <c r="C52" s="1109"/>
      <c r="D52" s="1109"/>
      <c r="E52" s="1109"/>
      <c r="F52" s="1109"/>
      <c r="G52" s="1109"/>
      <c r="H52" s="1109"/>
    </row>
    <row r="54" spans="1:13">
      <c r="A54" s="1110"/>
      <c r="B54" s="925"/>
      <c r="C54" s="925"/>
      <c r="D54" s="925"/>
      <c r="E54" s="925"/>
      <c r="F54" s="1111" t="s">
        <v>66272</v>
      </c>
      <c r="G54" s="1112"/>
      <c r="H54" s="1113"/>
    </row>
    <row r="55" spans="1:13">
      <c r="A55" s="1114" t="s">
        <v>66273</v>
      </c>
      <c r="B55" s="1115"/>
      <c r="C55" s="1115"/>
      <c r="D55" s="1115"/>
      <c r="E55" s="1115"/>
      <c r="F55" s="121" t="s">
        <v>66274</v>
      </c>
      <c r="G55" s="121" t="s">
        <v>66275</v>
      </c>
      <c r="H55" s="121" t="s">
        <v>66276</v>
      </c>
      <c r="I55" s="115" t="s">
        <v>66277</v>
      </c>
    </row>
    <row r="56" spans="1:13">
      <c r="A56" s="1102" t="s">
        <v>66232</v>
      </c>
      <c r="B56" s="1102"/>
      <c r="C56" s="1102"/>
      <c r="D56" s="1102"/>
      <c r="E56" s="1102"/>
      <c r="F56" s="116">
        <v>0.03</v>
      </c>
      <c r="G56" s="116">
        <v>0.04</v>
      </c>
      <c r="H56" s="116">
        <v>5.5E-2</v>
      </c>
      <c r="I56" s="92">
        <v>0.03</v>
      </c>
    </row>
    <row r="57" spans="1:13">
      <c r="A57" s="1102" t="s">
        <v>66234</v>
      </c>
      <c r="B57" s="1102"/>
      <c r="C57" s="1102"/>
      <c r="D57" s="1102"/>
      <c r="E57" s="1102"/>
      <c r="F57" s="116">
        <v>8.0000000000000002E-3</v>
      </c>
      <c r="G57" s="116">
        <v>8.0000000000000002E-3</v>
      </c>
      <c r="H57" s="116">
        <v>0.01</v>
      </c>
      <c r="I57" s="92">
        <v>8.0000000000000002E-3</v>
      </c>
    </row>
    <row r="58" spans="1:13">
      <c r="A58" s="1102" t="s">
        <v>66236</v>
      </c>
      <c r="B58" s="1102"/>
      <c r="C58" s="1102"/>
      <c r="D58" s="1102"/>
      <c r="E58" s="1102"/>
      <c r="F58" s="116">
        <v>9.7000000000000003E-3</v>
      </c>
      <c r="G58" s="116">
        <v>1.2699999999999999E-2</v>
      </c>
      <c r="H58" s="116">
        <v>1.2699999999999999E-2</v>
      </c>
      <c r="I58" s="92">
        <v>9.7000000000000003E-3</v>
      </c>
    </row>
    <row r="59" spans="1:13">
      <c r="A59" s="1102" t="s">
        <v>66240</v>
      </c>
      <c r="B59" s="1102"/>
      <c r="C59" s="1102"/>
      <c r="D59" s="1102"/>
      <c r="E59" s="1102"/>
      <c r="F59" s="116">
        <v>5.8999999999999999E-3</v>
      </c>
      <c r="G59" s="116">
        <v>1.23E-2</v>
      </c>
      <c r="H59" s="116">
        <v>1.3899999999999999E-2</v>
      </c>
      <c r="I59" s="92">
        <v>5.8999999999999999E-3</v>
      </c>
    </row>
    <row r="60" spans="1:13">
      <c r="A60" s="1102" t="s">
        <v>66243</v>
      </c>
      <c r="B60" s="1102"/>
      <c r="C60" s="1102"/>
      <c r="D60" s="1102"/>
      <c r="E60" s="1102"/>
      <c r="F60" s="116">
        <v>6.1600000000000002E-2</v>
      </c>
      <c r="G60" s="116">
        <v>7.3999999999999996E-2</v>
      </c>
      <c r="H60" s="116">
        <v>8.9599999999999999E-2</v>
      </c>
      <c r="I60" s="92">
        <v>4.8822999999999998E-2</v>
      </c>
    </row>
    <row r="61" spans="1:13">
      <c r="A61" s="1102" t="s">
        <v>66278</v>
      </c>
      <c r="B61" s="1102"/>
      <c r="C61" s="1102"/>
      <c r="D61" s="1102"/>
      <c r="E61" s="1102"/>
      <c r="F61" s="122">
        <v>8.6499999999999994E-2</v>
      </c>
      <c r="G61" s="122">
        <v>8.6499999999999994E-2</v>
      </c>
      <c r="H61" s="122">
        <v>8.6499999999999994E-2</v>
      </c>
      <c r="I61" s="92">
        <v>8.6499999999999994E-2</v>
      </c>
    </row>
    <row r="62" spans="1:13">
      <c r="A62" s="1120" t="s">
        <v>66279</v>
      </c>
      <c r="B62" s="918"/>
      <c r="C62" s="918"/>
      <c r="D62" s="918"/>
      <c r="E62" s="918"/>
      <c r="F62" s="123">
        <v>20.34</v>
      </c>
      <c r="G62" s="123">
        <v>22.12</v>
      </c>
      <c r="H62" s="123">
        <v>25</v>
      </c>
      <c r="I62" s="119">
        <f>G40</f>
        <v>0.28820000000000001</v>
      </c>
      <c r="J62" s="109" t="s">
        <v>66280</v>
      </c>
      <c r="M62" s="92">
        <f>F56+F57+F58+F59+F60+F61</f>
        <v>0.20169999999999999</v>
      </c>
    </row>
    <row r="63" spans="1:13">
      <c r="A63" s="826"/>
      <c r="B63" s="806"/>
      <c r="C63" s="806"/>
      <c r="D63" s="806"/>
      <c r="E63" s="806"/>
      <c r="F63" s="806"/>
      <c r="G63" s="806"/>
      <c r="H63" s="120"/>
      <c r="I63" s="119"/>
      <c r="J63" s="109"/>
    </row>
    <row r="64" spans="1:13">
      <c r="A64" s="1110"/>
      <c r="B64" s="925"/>
      <c r="C64" s="925"/>
      <c r="D64" s="925"/>
      <c r="E64" s="925"/>
      <c r="F64" s="1111" t="s">
        <v>66272</v>
      </c>
      <c r="G64" s="1112"/>
      <c r="H64" s="1113"/>
    </row>
    <row r="65" spans="1:12" ht="15" customHeight="1">
      <c r="A65" s="1114" t="s">
        <v>66281</v>
      </c>
      <c r="B65" s="1115"/>
      <c r="C65" s="1115"/>
      <c r="D65" s="1115"/>
      <c r="E65" s="1115"/>
      <c r="F65" s="121" t="s">
        <v>66274</v>
      </c>
      <c r="G65" s="121" t="s">
        <v>66275</v>
      </c>
      <c r="H65" s="121" t="s">
        <v>66276</v>
      </c>
    </row>
    <row r="66" spans="1:12">
      <c r="A66" s="1102" t="s">
        <v>66232</v>
      </c>
      <c r="B66" s="1102"/>
      <c r="C66" s="1102"/>
      <c r="D66" s="1102"/>
      <c r="E66" s="1102"/>
      <c r="F66" s="116">
        <v>3.7999999999999999E-2</v>
      </c>
      <c r="G66" s="116">
        <v>4.0099999999999997E-2</v>
      </c>
      <c r="H66" s="116">
        <v>4.6699999999999998E-2</v>
      </c>
    </row>
    <row r="67" spans="1:12">
      <c r="A67" s="1102" t="s">
        <v>66234</v>
      </c>
      <c r="B67" s="1102"/>
      <c r="C67" s="1102"/>
      <c r="D67" s="1102"/>
      <c r="E67" s="1102"/>
      <c r="F67" s="116">
        <v>3.2000000000000002E-3</v>
      </c>
      <c r="G67" s="116">
        <v>4.0000000000000001E-3</v>
      </c>
      <c r="H67" s="116">
        <v>7.4000000000000003E-3</v>
      </c>
    </row>
    <row r="68" spans="1:12">
      <c r="A68" s="1102" t="s">
        <v>66236</v>
      </c>
      <c r="B68" s="1102"/>
      <c r="C68" s="1102"/>
      <c r="D68" s="1102"/>
      <c r="E68" s="1102"/>
      <c r="F68" s="116">
        <v>5.0000000000000001E-3</v>
      </c>
      <c r="G68" s="116">
        <v>5.5999999999999999E-3</v>
      </c>
      <c r="H68" s="116">
        <v>9.7000000000000003E-3</v>
      </c>
    </row>
    <row r="69" spans="1:12">
      <c r="A69" s="1102" t="s">
        <v>66240</v>
      </c>
      <c r="B69" s="1102"/>
      <c r="C69" s="1102"/>
      <c r="D69" s="1102"/>
      <c r="E69" s="1102"/>
      <c r="F69" s="116">
        <v>1.0200000000000001E-2</v>
      </c>
      <c r="G69" s="116">
        <v>1.11E-2</v>
      </c>
      <c r="H69" s="116">
        <v>1.21E-2</v>
      </c>
      <c r="J69" t="s">
        <v>66282</v>
      </c>
      <c r="L69" t="s">
        <v>66283</v>
      </c>
    </row>
    <row r="70" spans="1:12">
      <c r="A70" s="1102" t="s">
        <v>66243</v>
      </c>
      <c r="B70" s="1102"/>
      <c r="C70" s="1102"/>
      <c r="D70" s="1102"/>
      <c r="E70" s="1102"/>
      <c r="F70" s="116">
        <v>6.6400000000000001E-2</v>
      </c>
      <c r="G70" s="116">
        <v>7.2999999999999995E-2</v>
      </c>
      <c r="H70" s="116">
        <v>8.6900000000000005E-2</v>
      </c>
      <c r="L70" t="s">
        <v>66284</v>
      </c>
    </row>
    <row r="71" spans="1:12">
      <c r="A71" s="1102" t="s">
        <v>66285</v>
      </c>
      <c r="B71" s="1102"/>
      <c r="C71" s="1102"/>
      <c r="D71" s="1102"/>
      <c r="E71" s="1102"/>
      <c r="F71" s="122">
        <v>8.6499999999999994E-2</v>
      </c>
      <c r="G71" s="122">
        <v>8.6499999999999994E-2</v>
      </c>
      <c r="H71" s="122">
        <v>8.6499999999999994E-2</v>
      </c>
      <c r="L71" t="s">
        <v>66286</v>
      </c>
    </row>
    <row r="72" spans="1:12">
      <c r="A72" s="1120" t="s">
        <v>66279</v>
      </c>
      <c r="B72" s="918"/>
      <c r="C72" s="918"/>
      <c r="D72" s="918"/>
      <c r="E72" s="918"/>
      <c r="F72" s="123">
        <v>19.600000000000001</v>
      </c>
      <c r="G72" s="123">
        <v>20.97</v>
      </c>
      <c r="H72" s="123">
        <v>24.23</v>
      </c>
    </row>
    <row r="73" spans="1:12">
      <c r="A73" s="826"/>
      <c r="B73" s="806"/>
      <c r="C73" s="806"/>
      <c r="D73" s="806"/>
      <c r="E73" s="806"/>
      <c r="F73" s="806"/>
      <c r="G73" s="806"/>
      <c r="H73" s="806"/>
    </row>
    <row r="74" spans="1:12">
      <c r="A74" s="1121" t="s">
        <v>66287</v>
      </c>
      <c r="B74" s="1122"/>
      <c r="C74" s="1122"/>
      <c r="D74" s="1122"/>
      <c r="E74" s="1122"/>
      <c r="F74" s="1111" t="s">
        <v>66272</v>
      </c>
      <c r="G74" s="1112"/>
      <c r="H74" s="1113"/>
    </row>
    <row r="75" spans="1:12">
      <c r="A75" s="1123" t="s">
        <v>66288</v>
      </c>
      <c r="B75" s="1124"/>
      <c r="C75" s="1124"/>
      <c r="D75" s="1124"/>
      <c r="E75" s="1124"/>
      <c r="F75" s="114" t="s">
        <v>66274</v>
      </c>
      <c r="G75" s="114" t="s">
        <v>66275</v>
      </c>
      <c r="H75" s="114" t="s">
        <v>66276</v>
      </c>
    </row>
    <row r="76" spans="1:12">
      <c r="A76" s="1102" t="s">
        <v>66232</v>
      </c>
      <c r="B76" s="1102"/>
      <c r="C76" s="1102"/>
      <c r="D76" s="1102"/>
      <c r="E76" s="1102"/>
      <c r="F76" s="116">
        <v>3.4299999999999997E-2</v>
      </c>
      <c r="G76" s="116">
        <v>4.9299999999999997E-2</v>
      </c>
      <c r="H76" s="116">
        <v>6.7100000000000007E-2</v>
      </c>
    </row>
    <row r="77" spans="1:12">
      <c r="A77" s="1102" t="s">
        <v>66234</v>
      </c>
      <c r="B77" s="1102"/>
      <c r="C77" s="1102"/>
      <c r="D77" s="1102"/>
      <c r="E77" s="1102"/>
      <c r="F77" s="116">
        <v>2.8E-3</v>
      </c>
      <c r="G77" s="116">
        <v>4.8999999999999998E-3</v>
      </c>
      <c r="H77" s="116">
        <v>7.4999999999999997E-3</v>
      </c>
    </row>
    <row r="78" spans="1:12">
      <c r="A78" s="1102" t="s">
        <v>66236</v>
      </c>
      <c r="B78" s="1102"/>
      <c r="C78" s="1102"/>
      <c r="D78" s="1102"/>
      <c r="E78" s="1102"/>
      <c r="F78" s="116">
        <v>0.01</v>
      </c>
      <c r="G78" s="116">
        <v>1.3899999999999999E-2</v>
      </c>
      <c r="H78" s="116">
        <v>1.7399999999999999E-2</v>
      </c>
    </row>
    <row r="79" spans="1:12">
      <c r="A79" s="1102" t="s">
        <v>66240</v>
      </c>
      <c r="B79" s="1102"/>
      <c r="C79" s="1102"/>
      <c r="D79" s="1102"/>
      <c r="E79" s="1102"/>
      <c r="F79" s="116">
        <v>9.4000000000000004E-3</v>
      </c>
      <c r="G79" s="116">
        <v>9.9000000000000008E-3</v>
      </c>
      <c r="H79" s="116">
        <v>1.17E-2</v>
      </c>
    </row>
    <row r="80" spans="1:12">
      <c r="A80" s="1102" t="s">
        <v>66243</v>
      </c>
      <c r="B80" s="1102"/>
      <c r="C80" s="1102"/>
      <c r="D80" s="1102"/>
      <c r="E80" s="1102"/>
      <c r="F80" s="116">
        <v>6.7400000000000002E-2</v>
      </c>
      <c r="G80" s="116">
        <v>8.0399999999999999E-2</v>
      </c>
      <c r="H80" s="116">
        <v>9.4E-2</v>
      </c>
    </row>
    <row r="81" spans="1:8">
      <c r="A81" s="1102" t="s">
        <v>66285</v>
      </c>
      <c r="B81" s="1102"/>
      <c r="C81" s="1102"/>
      <c r="D81" s="1102"/>
      <c r="E81" s="1102"/>
      <c r="F81" s="117">
        <v>8.6499999999999994E-2</v>
      </c>
      <c r="G81" s="117">
        <v>8.6499999999999994E-2</v>
      </c>
      <c r="H81" s="117">
        <v>8.6499999999999994E-2</v>
      </c>
    </row>
    <row r="82" spans="1:8">
      <c r="A82" s="1125" t="s">
        <v>66279</v>
      </c>
      <c r="B82" s="1126"/>
      <c r="C82" s="1126"/>
      <c r="D82" s="1126"/>
      <c r="E82" s="1126"/>
      <c r="F82" s="827">
        <v>20.76</v>
      </c>
      <c r="G82" s="827">
        <v>24.18</v>
      </c>
      <c r="H82" s="827">
        <v>26.44</v>
      </c>
    </row>
    <row r="83" spans="1:8">
      <c r="A83" s="826"/>
      <c r="B83" s="806"/>
      <c r="C83" s="806"/>
      <c r="D83" s="806"/>
      <c r="E83" s="806"/>
      <c r="F83" s="806"/>
      <c r="G83" s="806"/>
      <c r="H83" s="806"/>
    </row>
    <row r="84" spans="1:8">
      <c r="A84" s="1110"/>
      <c r="B84" s="925"/>
      <c r="C84" s="925"/>
      <c r="D84" s="925"/>
      <c r="E84" s="925"/>
      <c r="F84" s="1111" t="s">
        <v>66272</v>
      </c>
      <c r="G84" s="1112"/>
      <c r="H84" s="1113"/>
    </row>
    <row r="85" spans="1:8">
      <c r="A85" s="1123" t="s">
        <v>66289</v>
      </c>
      <c r="B85" s="1124"/>
      <c r="C85" s="1124"/>
      <c r="D85" s="1124"/>
      <c r="E85" s="1124"/>
      <c r="F85" s="114" t="s">
        <v>66274</v>
      </c>
      <c r="G85" s="114" t="s">
        <v>66275</v>
      </c>
      <c r="H85" s="114" t="s">
        <v>66276</v>
      </c>
    </row>
    <row r="86" spans="1:8">
      <c r="A86" s="1102" t="s">
        <v>66232</v>
      </c>
      <c r="B86" s="1102"/>
      <c r="C86" s="1102"/>
      <c r="D86" s="1102"/>
      <c r="E86" s="1102"/>
      <c r="F86" s="116">
        <v>5.2900000000000003E-2</v>
      </c>
      <c r="G86" s="116">
        <v>5.9200000000000003E-2</v>
      </c>
      <c r="H86" s="116">
        <v>7.9299999999999995E-2</v>
      </c>
    </row>
    <row r="87" spans="1:8">
      <c r="A87" s="1102" t="s">
        <v>66234</v>
      </c>
      <c r="B87" s="1102"/>
      <c r="C87" s="1102"/>
      <c r="D87" s="1102"/>
      <c r="E87" s="1102"/>
      <c r="F87" s="116">
        <v>2.5000000000000001E-3</v>
      </c>
      <c r="G87" s="116">
        <v>5.1000000000000004E-3</v>
      </c>
      <c r="H87" s="116">
        <v>5.5999999999999999E-3</v>
      </c>
    </row>
    <row r="88" spans="1:8">
      <c r="A88" s="1102" t="s">
        <v>66236</v>
      </c>
      <c r="B88" s="1102"/>
      <c r="C88" s="1102"/>
      <c r="D88" s="1102"/>
      <c r="E88" s="1102"/>
      <c r="F88" s="116">
        <v>0.01</v>
      </c>
      <c r="G88" s="116">
        <v>1.4800000000000001E-2</v>
      </c>
      <c r="H88" s="116">
        <v>1.9699999999999999E-2</v>
      </c>
    </row>
    <row r="89" spans="1:8">
      <c r="A89" s="1102" t="s">
        <v>66240</v>
      </c>
      <c r="B89" s="1102"/>
      <c r="C89" s="1102"/>
      <c r="D89" s="1102"/>
      <c r="E89" s="1102"/>
      <c r="F89" s="116">
        <v>1.01E-2</v>
      </c>
      <c r="G89" s="116">
        <v>1.0699999999999999E-2</v>
      </c>
      <c r="H89" s="116">
        <v>1.11E-2</v>
      </c>
    </row>
    <row r="90" spans="1:8">
      <c r="A90" s="1102" t="s">
        <v>66243</v>
      </c>
      <c r="B90" s="1102"/>
      <c r="C90" s="1102"/>
      <c r="D90" s="1102"/>
      <c r="E90" s="1102"/>
      <c r="F90" s="116">
        <v>0.08</v>
      </c>
      <c r="G90" s="116">
        <v>8.3099999999999993E-2</v>
      </c>
      <c r="H90" s="116">
        <v>9.5100000000000004E-2</v>
      </c>
    </row>
    <row r="91" spans="1:8">
      <c r="A91" s="1102" t="s">
        <v>66285</v>
      </c>
      <c r="B91" s="1102"/>
      <c r="C91" s="1102"/>
      <c r="D91" s="1102"/>
      <c r="E91" s="1102"/>
      <c r="F91" s="117">
        <v>8.6499999999999994E-2</v>
      </c>
      <c r="G91" s="117">
        <v>8.6499999999999994E-2</v>
      </c>
      <c r="H91" s="117">
        <v>8.6499999999999994E-2</v>
      </c>
    </row>
    <row r="92" spans="1:8">
      <c r="A92" s="1125" t="s">
        <v>66279</v>
      </c>
      <c r="B92" s="1126"/>
      <c r="C92" s="1126"/>
      <c r="D92" s="1126"/>
      <c r="E92" s="1126"/>
      <c r="F92" s="118">
        <v>24</v>
      </c>
      <c r="G92" s="827">
        <v>25.84</v>
      </c>
      <c r="H92" s="827">
        <v>27.86</v>
      </c>
    </row>
    <row r="93" spans="1:8">
      <c r="A93" s="826"/>
      <c r="B93" s="806"/>
      <c r="C93" s="806"/>
      <c r="D93" s="806"/>
      <c r="E93" s="806"/>
      <c r="F93" s="806"/>
      <c r="G93" s="806"/>
      <c r="H93" s="806"/>
    </row>
    <row r="94" spans="1:8">
      <c r="A94" s="1121" t="s">
        <v>66287</v>
      </c>
      <c r="B94" s="1122"/>
      <c r="C94" s="1122"/>
      <c r="D94" s="1122"/>
      <c r="E94" s="1122"/>
      <c r="F94" s="1111" t="s">
        <v>66272</v>
      </c>
      <c r="G94" s="1112"/>
      <c r="H94" s="1113"/>
    </row>
    <row r="95" spans="1:8">
      <c r="A95" s="1123" t="s">
        <v>66290</v>
      </c>
      <c r="B95" s="1124"/>
      <c r="C95" s="1124"/>
      <c r="D95" s="1124"/>
      <c r="E95" s="1124"/>
      <c r="F95" s="114" t="s">
        <v>66274</v>
      </c>
      <c r="G95" s="114" t="s">
        <v>66275</v>
      </c>
      <c r="H95" s="114" t="s">
        <v>66276</v>
      </c>
    </row>
    <row r="96" spans="1:8">
      <c r="A96" s="1102" t="s">
        <v>66232</v>
      </c>
      <c r="B96" s="1102"/>
      <c r="C96" s="1102"/>
      <c r="D96" s="1102"/>
      <c r="E96" s="1102"/>
      <c r="F96" s="116">
        <v>0.04</v>
      </c>
      <c r="G96" s="116">
        <v>5.5199999999999999E-2</v>
      </c>
      <c r="H96" s="116">
        <v>7.85E-2</v>
      </c>
    </row>
    <row r="97" spans="1:8">
      <c r="A97" s="1102" t="s">
        <v>66234</v>
      </c>
      <c r="B97" s="1102"/>
      <c r="C97" s="1102"/>
      <c r="D97" s="1102"/>
      <c r="E97" s="1102"/>
      <c r="F97" s="116">
        <v>8.0999999999999996E-3</v>
      </c>
      <c r="G97" s="116">
        <v>1.2200000000000001E-2</v>
      </c>
      <c r="H97" s="116">
        <v>1.9900000000000001E-2</v>
      </c>
    </row>
    <row r="98" spans="1:8">
      <c r="A98" s="1102" t="s">
        <v>66236</v>
      </c>
      <c r="B98" s="1102"/>
      <c r="C98" s="1102"/>
      <c r="D98" s="1102"/>
      <c r="E98" s="1102"/>
      <c r="F98" s="116">
        <v>1.46E-2</v>
      </c>
      <c r="G98" s="116">
        <v>2.3199999999999998E-2</v>
      </c>
      <c r="H98" s="116">
        <v>3.1600000000000003E-2</v>
      </c>
    </row>
    <row r="99" spans="1:8">
      <c r="A99" s="1102" t="s">
        <v>66240</v>
      </c>
      <c r="B99" s="1102"/>
      <c r="C99" s="1102"/>
      <c r="D99" s="1102"/>
      <c r="E99" s="1102"/>
      <c r="F99" s="116">
        <v>9.4000000000000004E-3</v>
      </c>
      <c r="G99" s="116">
        <v>1.0200000000000001E-2</v>
      </c>
      <c r="H99" s="116">
        <v>1.3299999999999999E-2</v>
      </c>
    </row>
    <row r="100" spans="1:8">
      <c r="A100" s="1102" t="s">
        <v>66243</v>
      </c>
      <c r="B100" s="1102"/>
      <c r="C100" s="1102"/>
      <c r="D100" s="1102"/>
      <c r="E100" s="1102"/>
      <c r="F100" s="116">
        <v>7.1400000000000005E-2</v>
      </c>
      <c r="G100" s="116">
        <v>8.4000000000000005E-2</v>
      </c>
      <c r="H100" s="116">
        <v>0.1043</v>
      </c>
    </row>
    <row r="101" spans="1:8">
      <c r="A101" s="1102" t="s">
        <v>66285</v>
      </c>
      <c r="B101" s="1102"/>
      <c r="C101" s="1102"/>
      <c r="D101" s="1102"/>
      <c r="E101" s="1102"/>
      <c r="F101" s="117">
        <v>8.6499999999999994E-2</v>
      </c>
      <c r="G101" s="117">
        <v>8.6499999999999994E-2</v>
      </c>
      <c r="H101" s="117">
        <v>8.6499999999999994E-2</v>
      </c>
    </row>
    <row r="102" spans="1:8">
      <c r="A102" s="1125" t="s">
        <v>66279</v>
      </c>
      <c r="B102" s="1126"/>
      <c r="C102" s="1126"/>
      <c r="D102" s="1126"/>
      <c r="E102" s="1126"/>
      <c r="F102" s="118">
        <v>22.8</v>
      </c>
      <c r="G102" s="827">
        <v>27.48</v>
      </c>
      <c r="H102" s="827">
        <v>30.95</v>
      </c>
    </row>
    <row r="103" spans="1:8">
      <c r="A103" s="826"/>
      <c r="B103" s="806"/>
      <c r="C103" s="806"/>
      <c r="D103" s="806"/>
      <c r="E103" s="806"/>
      <c r="F103" s="806"/>
      <c r="G103" s="806"/>
      <c r="H103" s="806"/>
    </row>
    <row r="104" spans="1:8">
      <c r="A104" s="1110"/>
      <c r="B104" s="925"/>
      <c r="C104" s="925"/>
      <c r="D104" s="925"/>
      <c r="E104" s="925"/>
      <c r="F104" s="1111" t="s">
        <v>66272</v>
      </c>
      <c r="G104" s="1112"/>
      <c r="H104" s="1113"/>
    </row>
    <row r="105" spans="1:8">
      <c r="A105" s="1123" t="s">
        <v>66291</v>
      </c>
      <c r="B105" s="1124"/>
      <c r="C105" s="1124"/>
      <c r="D105" s="1124"/>
      <c r="E105" s="1124"/>
      <c r="F105" s="114" t="s">
        <v>66274</v>
      </c>
      <c r="G105" s="114" t="s">
        <v>66275</v>
      </c>
      <c r="H105" s="114" t="s">
        <v>66276</v>
      </c>
    </row>
    <row r="106" spans="1:8">
      <c r="A106" s="1102" t="s">
        <v>66232</v>
      </c>
      <c r="B106" s="1102"/>
      <c r="C106" s="1102"/>
      <c r="D106" s="1102"/>
      <c r="E106" s="1102"/>
      <c r="F106" s="116">
        <v>1.4999999999999999E-2</v>
      </c>
      <c r="G106" s="116">
        <v>3.4500000000000003E-2</v>
      </c>
      <c r="H106" s="116">
        <v>4.4900000000000002E-2</v>
      </c>
    </row>
    <row r="107" spans="1:8">
      <c r="A107" s="1102" t="s">
        <v>66234</v>
      </c>
      <c r="B107" s="1102"/>
      <c r="C107" s="1102"/>
      <c r="D107" s="1102"/>
      <c r="E107" s="1102"/>
      <c r="F107" s="116">
        <v>3.0000000000000001E-3</v>
      </c>
      <c r="G107" s="116">
        <v>4.7999999999999996E-3</v>
      </c>
      <c r="H107" s="116">
        <v>8.2000000000000007E-3</v>
      </c>
    </row>
    <row r="108" spans="1:8">
      <c r="A108" s="1102" t="s">
        <v>66236</v>
      </c>
      <c r="B108" s="1102"/>
      <c r="C108" s="1102"/>
      <c r="D108" s="1102"/>
      <c r="E108" s="1102"/>
      <c r="F108" s="116">
        <v>5.5999999999999999E-3</v>
      </c>
      <c r="G108" s="116">
        <v>8.5000000000000006E-3</v>
      </c>
      <c r="H108" s="116">
        <v>8.8999999999999999E-3</v>
      </c>
    </row>
    <row r="109" spans="1:8">
      <c r="A109" s="1102" t="s">
        <v>66240</v>
      </c>
      <c r="B109" s="1102"/>
      <c r="C109" s="1102"/>
      <c r="D109" s="1102"/>
      <c r="E109" s="1102"/>
      <c r="F109" s="116">
        <v>8.5000000000000006E-3</v>
      </c>
      <c r="G109" s="116">
        <v>8.5000000000000006E-3</v>
      </c>
      <c r="H109" s="116">
        <v>1.11E-2</v>
      </c>
    </row>
    <row r="110" spans="1:8">
      <c r="A110" s="1102" t="s">
        <v>66243</v>
      </c>
      <c r="B110" s="1102"/>
      <c r="C110" s="1102"/>
      <c r="D110" s="1102"/>
      <c r="E110" s="1102"/>
      <c r="F110" s="116">
        <v>3.5000000000000003E-2</v>
      </c>
      <c r="G110" s="116">
        <v>5.11E-2</v>
      </c>
      <c r="H110" s="116">
        <v>6.2199999999999998E-2</v>
      </c>
    </row>
    <row r="111" spans="1:8">
      <c r="A111" s="1102" t="s">
        <v>66285</v>
      </c>
      <c r="B111" s="1102"/>
      <c r="C111" s="1102"/>
      <c r="D111" s="1102"/>
      <c r="E111" s="1102"/>
      <c r="F111" s="117">
        <v>8.6499999999999994E-2</v>
      </c>
      <c r="G111" s="117">
        <v>8.6499999999999994E-2</v>
      </c>
      <c r="H111" s="117">
        <v>8.6499999999999994E-2</v>
      </c>
    </row>
    <row r="112" spans="1:8">
      <c r="A112" s="1123" t="s">
        <v>66279</v>
      </c>
      <c r="B112" s="1124"/>
      <c r="C112" s="1124"/>
      <c r="D112" s="1124"/>
      <c r="E112" s="1124"/>
      <c r="F112" s="118">
        <v>11.1</v>
      </c>
      <c r="G112" s="827">
        <v>14.02</v>
      </c>
      <c r="H112" s="118">
        <v>16.8</v>
      </c>
    </row>
    <row r="115" spans="1:8">
      <c r="A115" s="1127" t="s">
        <v>66292</v>
      </c>
      <c r="B115" s="1112"/>
      <c r="C115" s="1112"/>
      <c r="D115" s="1112"/>
      <c r="E115" s="1113"/>
      <c r="F115" s="1111" t="s">
        <v>66272</v>
      </c>
      <c r="G115" s="1112"/>
      <c r="H115" s="1113"/>
    </row>
    <row r="116" spans="1:8">
      <c r="A116" s="1128" t="s">
        <v>66293</v>
      </c>
      <c r="B116" s="1087"/>
      <c r="C116" s="1087"/>
      <c r="D116" s="1087"/>
      <c r="E116" s="1088"/>
      <c r="F116" s="1129" t="s">
        <v>66294</v>
      </c>
      <c r="G116" s="1130"/>
      <c r="H116" s="1131"/>
    </row>
    <row r="117" spans="1:8">
      <c r="A117" s="1128" t="s">
        <v>66295</v>
      </c>
      <c r="B117" s="1087"/>
      <c r="C117" s="1087"/>
      <c r="D117" s="1087"/>
      <c r="E117" s="1088"/>
      <c r="F117" s="1129" t="s">
        <v>66296</v>
      </c>
      <c r="G117" s="1130"/>
      <c r="H117" s="1131"/>
    </row>
    <row r="118" spans="1:8">
      <c r="A118" s="1128" t="s">
        <v>66297</v>
      </c>
      <c r="B118" s="1087"/>
      <c r="C118" s="1087"/>
      <c r="D118" s="1087"/>
      <c r="E118" s="1088"/>
      <c r="F118" s="1129" t="s">
        <v>66298</v>
      </c>
      <c r="G118" s="1130"/>
      <c r="H118" s="1131"/>
    </row>
  </sheetData>
  <mergeCells count="100">
    <mergeCell ref="A116:E116"/>
    <mergeCell ref="F116:H116"/>
    <mergeCell ref="A117:E117"/>
    <mergeCell ref="F117:H117"/>
    <mergeCell ref="A118:E118"/>
    <mergeCell ref="F118:H118"/>
    <mergeCell ref="F115:H115"/>
    <mergeCell ref="A104:E104"/>
    <mergeCell ref="F104:H104"/>
    <mergeCell ref="A105:E105"/>
    <mergeCell ref="A106:E106"/>
    <mergeCell ref="A107:E107"/>
    <mergeCell ref="A108:E108"/>
    <mergeCell ref="A109:E109"/>
    <mergeCell ref="A110:E110"/>
    <mergeCell ref="A111:E111"/>
    <mergeCell ref="A112:E112"/>
    <mergeCell ref="A115:E115"/>
    <mergeCell ref="A102:E102"/>
    <mergeCell ref="A91:E91"/>
    <mergeCell ref="A92:E92"/>
    <mergeCell ref="A94:E94"/>
    <mergeCell ref="F94:H94"/>
    <mergeCell ref="A95:E95"/>
    <mergeCell ref="A96:E96"/>
    <mergeCell ref="A97:E97"/>
    <mergeCell ref="A98:E98"/>
    <mergeCell ref="A99:E99"/>
    <mergeCell ref="A100:E100"/>
    <mergeCell ref="A101:E101"/>
    <mergeCell ref="A90:E90"/>
    <mergeCell ref="A79:E79"/>
    <mergeCell ref="A80:E80"/>
    <mergeCell ref="A81:E81"/>
    <mergeCell ref="A82:E82"/>
    <mergeCell ref="A84:E84"/>
    <mergeCell ref="A85:E85"/>
    <mergeCell ref="A86:E86"/>
    <mergeCell ref="A87:E87"/>
    <mergeCell ref="A88:E88"/>
    <mergeCell ref="A89:E89"/>
    <mergeCell ref="F84:H84"/>
    <mergeCell ref="A74:E74"/>
    <mergeCell ref="F74:H74"/>
    <mergeCell ref="A75:E75"/>
    <mergeCell ref="A76:E76"/>
    <mergeCell ref="A77:E77"/>
    <mergeCell ref="A78:E78"/>
    <mergeCell ref="A72:E72"/>
    <mergeCell ref="A61:E61"/>
    <mergeCell ref="A62:E62"/>
    <mergeCell ref="A64:E64"/>
    <mergeCell ref="F64:H64"/>
    <mergeCell ref="A65:E65"/>
    <mergeCell ref="A66:E66"/>
    <mergeCell ref="A67:E67"/>
    <mergeCell ref="A68:E68"/>
    <mergeCell ref="A69:E69"/>
    <mergeCell ref="A70:E70"/>
    <mergeCell ref="A71:E71"/>
    <mergeCell ref="A60:E60"/>
    <mergeCell ref="A40:F40"/>
    <mergeCell ref="A42:A43"/>
    <mergeCell ref="B42:C42"/>
    <mergeCell ref="B43:C43"/>
    <mergeCell ref="A52:H52"/>
    <mergeCell ref="A54:E54"/>
    <mergeCell ref="F54:H54"/>
    <mergeCell ref="A55:E55"/>
    <mergeCell ref="A56:E56"/>
    <mergeCell ref="A57:E57"/>
    <mergeCell ref="A58:E58"/>
    <mergeCell ref="A59:E59"/>
    <mergeCell ref="G40:H40"/>
    <mergeCell ref="G50:H50"/>
    <mergeCell ref="B8:H8"/>
    <mergeCell ref="A36:A37"/>
    <mergeCell ref="B36:D36"/>
    <mergeCell ref="A22:G22"/>
    <mergeCell ref="A23:H23"/>
    <mergeCell ref="A24:G24"/>
    <mergeCell ref="B25:F25"/>
    <mergeCell ref="A26:G26"/>
    <mergeCell ref="A27:H27"/>
    <mergeCell ref="A28:G28"/>
    <mergeCell ref="B29:F29"/>
    <mergeCell ref="B31:F31"/>
    <mergeCell ref="B32:F32"/>
    <mergeCell ref="F33:G33"/>
    <mergeCell ref="B21:F21"/>
    <mergeCell ref="B9:H9"/>
    <mergeCell ref="B17:F17"/>
    <mergeCell ref="A18:G18"/>
    <mergeCell ref="A19:H19"/>
    <mergeCell ref="A20:G20"/>
    <mergeCell ref="A11:H11"/>
    <mergeCell ref="A13:H13"/>
    <mergeCell ref="A14:G14"/>
    <mergeCell ref="B15:F15"/>
    <mergeCell ref="B16:F16"/>
  </mergeCells>
  <printOptions horizontalCentered="1"/>
  <pageMargins left="0.39370078740157483" right="0.39370078740157483" top="0.39370078740157483" bottom="0.39370078740157483" header="0.31496062992125984" footer="0.31496062992125984"/>
  <pageSetup scale="88"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M116"/>
  <sheetViews>
    <sheetView view="pageBreakPreview" topLeftCell="A19" zoomScale="115" zoomScaleNormal="100" zoomScaleSheetLayoutView="115" workbookViewId="0">
      <selection activeCell="K17" sqref="K17"/>
    </sheetView>
  </sheetViews>
  <sheetFormatPr defaultRowHeight="14.4"/>
  <cols>
    <col min="1" max="2" width="15" customWidth="1"/>
    <col min="3" max="3" width="4.109375" bestFit="1" customWidth="1"/>
    <col min="4" max="4" width="15" customWidth="1"/>
    <col min="5" max="5" width="2.5546875" bestFit="1" customWidth="1"/>
    <col min="6" max="6" width="8.88671875" customWidth="1"/>
    <col min="7" max="7" width="23.44140625" customWidth="1"/>
    <col min="8" max="8" width="14.88671875" bestFit="1" customWidth="1"/>
  </cols>
  <sheetData>
    <row r="1" spans="1:9">
      <c r="A1" s="95"/>
      <c r="B1" s="9"/>
      <c r="C1" s="10"/>
      <c r="D1" s="10"/>
      <c r="E1" s="10"/>
      <c r="F1" s="10"/>
      <c r="G1" s="10"/>
      <c r="H1" s="135"/>
    </row>
    <row r="2" spans="1:9">
      <c r="A2" s="96"/>
      <c r="B2" s="345" t="str">
        <f>CO!A3</f>
        <v>GOVERNO DO ESTADO DO RIO DE JANEIRO</v>
      </c>
      <c r="H2" s="195"/>
    </row>
    <row r="3" spans="1:9">
      <c r="A3" s="96"/>
      <c r="B3" s="346" t="str">
        <f>CO!A4</f>
        <v>SECRETARIA DE INFRAESTRUTURAS E CIDADES</v>
      </c>
      <c r="H3" s="196"/>
    </row>
    <row r="4" spans="1:9">
      <c r="A4" s="96"/>
      <c r="B4" s="345" t="str">
        <f>CO!A5</f>
        <v>SUBSECRETARIA DE PROJETOS DE ENGENHARIA</v>
      </c>
      <c r="H4" s="135"/>
    </row>
    <row r="5" spans="1:9">
      <c r="A5" s="96"/>
      <c r="B5" s="345"/>
      <c r="H5" s="135"/>
    </row>
    <row r="6" spans="1:9">
      <c r="A6" s="97"/>
      <c r="B6" s="8"/>
      <c r="C6" s="98"/>
      <c r="D6" s="98"/>
      <c r="E6" s="98"/>
      <c r="F6" s="98"/>
      <c r="G6" s="98"/>
      <c r="H6" s="99"/>
    </row>
    <row r="7" spans="1:9" ht="12.75" customHeight="1">
      <c r="A7" s="1133"/>
      <c r="B7" s="1134"/>
      <c r="C7" s="1134"/>
      <c r="D7" s="1134"/>
      <c r="E7" s="1134"/>
      <c r="F7" s="1134"/>
      <c r="G7" s="1134"/>
      <c r="H7" s="1135"/>
    </row>
    <row r="8" spans="1:9" ht="15.6">
      <c r="A8" s="100" t="s">
        <v>66226</v>
      </c>
      <c r="B8" s="1099" t="str">
        <f>CO!A13</f>
        <v>CONTRATAÇÃO DE EMPRESA ESPECIALIZADA PARA EXECUÇÃO DO SERVIÇO DE PAVIMENTAÇÃO ASFÁLTICA, DRENAGEM PLUVIAL E URBANIZAÇÃO DO BAIRRO SANTA IZABEL EM SÃO GONÇALO/RJ</v>
      </c>
      <c r="C8" s="1100"/>
      <c r="D8" s="1100"/>
      <c r="E8" s="1100"/>
      <c r="F8" s="1100"/>
      <c r="G8" s="1100"/>
      <c r="H8" s="1101"/>
      <c r="I8" s="209"/>
    </row>
    <row r="9" spans="1:9" ht="23.4">
      <c r="A9" s="1132" t="s">
        <v>66227</v>
      </c>
      <c r="B9" s="1132"/>
      <c r="C9" s="1132"/>
      <c r="D9" s="1132"/>
      <c r="E9" s="1132"/>
      <c r="F9" s="1132"/>
      <c r="G9" s="1132"/>
      <c r="H9" s="1132"/>
    </row>
    <row r="11" spans="1:9" ht="12.75" customHeight="1">
      <c r="A11" s="1086" t="s">
        <v>66228</v>
      </c>
      <c r="B11" s="1086"/>
      <c r="C11" s="1086"/>
      <c r="D11" s="1086"/>
      <c r="E11" s="1086"/>
      <c r="F11" s="1086"/>
      <c r="G11" s="1086"/>
      <c r="H11" s="1086"/>
    </row>
    <row r="12" spans="1:9">
      <c r="A12" s="1087" t="s">
        <v>66229</v>
      </c>
      <c r="B12" s="1087"/>
      <c r="C12" s="1087"/>
      <c r="D12" s="1087"/>
      <c r="E12" s="1087"/>
      <c r="F12" s="1087"/>
      <c r="G12" s="1088"/>
      <c r="H12" s="100" t="s">
        <v>66230</v>
      </c>
    </row>
    <row r="13" spans="1:9">
      <c r="A13" s="101" t="s">
        <v>66231</v>
      </c>
      <c r="B13" s="1082" t="s">
        <v>66232</v>
      </c>
      <c r="C13" s="1083"/>
      <c r="D13" s="1083"/>
      <c r="E13" s="1083"/>
      <c r="F13" s="1083"/>
      <c r="G13" s="824"/>
      <c r="H13" s="102">
        <v>3.7999999999999999E-2</v>
      </c>
    </row>
    <row r="14" spans="1:9">
      <c r="A14" s="101" t="s">
        <v>66233</v>
      </c>
      <c r="B14" s="1082" t="s">
        <v>66234</v>
      </c>
      <c r="C14" s="1083"/>
      <c r="D14" s="1083"/>
      <c r="E14" s="1083"/>
      <c r="F14" s="1083"/>
      <c r="G14" s="824"/>
      <c r="H14" s="102">
        <v>3.2000000000000002E-3</v>
      </c>
    </row>
    <row r="15" spans="1:9">
      <c r="A15" s="101" t="s">
        <v>66235</v>
      </c>
      <c r="B15" s="1082" t="s">
        <v>66236</v>
      </c>
      <c r="C15" s="1083"/>
      <c r="D15" s="1083"/>
      <c r="E15" s="1083"/>
      <c r="F15" s="1083"/>
      <c r="G15" s="824"/>
      <c r="H15" s="102">
        <v>5.0000000000000001E-3</v>
      </c>
    </row>
    <row r="16" spans="1:9">
      <c r="A16" s="1084" t="s">
        <v>66237</v>
      </c>
      <c r="B16" s="1083"/>
      <c r="C16" s="1083"/>
      <c r="D16" s="1083"/>
      <c r="E16" s="1083"/>
      <c r="F16" s="1083"/>
      <c r="G16" s="1085"/>
      <c r="H16" s="102">
        <f>SUM(H13:H15)</f>
        <v>4.6199999999999998E-2</v>
      </c>
    </row>
    <row r="17" spans="1:12">
      <c r="A17" s="1086" t="s">
        <v>66238</v>
      </c>
      <c r="B17" s="1086"/>
      <c r="C17" s="1086"/>
      <c r="D17" s="1086"/>
      <c r="E17" s="1086"/>
      <c r="F17" s="1086"/>
      <c r="G17" s="1086"/>
      <c r="H17" s="1086"/>
    </row>
    <row r="18" spans="1:12">
      <c r="A18" s="1087" t="s">
        <v>66229</v>
      </c>
      <c r="B18" s="1087"/>
      <c r="C18" s="1087"/>
      <c r="D18" s="1087"/>
      <c r="E18" s="1087"/>
      <c r="F18" s="1087"/>
      <c r="G18" s="1088"/>
      <c r="H18" s="100" t="s">
        <v>66230</v>
      </c>
    </row>
    <row r="19" spans="1:12">
      <c r="A19" s="103" t="s">
        <v>66239</v>
      </c>
      <c r="B19" s="1082" t="s">
        <v>66240</v>
      </c>
      <c r="C19" s="1083"/>
      <c r="D19" s="1083"/>
      <c r="E19" s="1083"/>
      <c r="F19" s="1083"/>
      <c r="G19" s="824"/>
      <c r="H19" s="102">
        <v>1.0200000000000001E-2</v>
      </c>
    </row>
    <row r="20" spans="1:12">
      <c r="A20" s="1084" t="s">
        <v>66241</v>
      </c>
      <c r="B20" s="1083"/>
      <c r="C20" s="1083"/>
      <c r="D20" s="1083"/>
      <c r="E20" s="1083"/>
      <c r="F20" s="1083"/>
      <c r="G20" s="1085"/>
      <c r="H20" s="102">
        <f>SUM(H19)</f>
        <v>1.0200000000000001E-2</v>
      </c>
    </row>
    <row r="21" spans="1:12">
      <c r="A21" s="1086" t="s">
        <v>66242</v>
      </c>
      <c r="B21" s="1086"/>
      <c r="C21" s="1086"/>
      <c r="D21" s="1086"/>
      <c r="E21" s="1086"/>
      <c r="F21" s="1086"/>
      <c r="G21" s="1086"/>
      <c r="H21" s="1086"/>
    </row>
    <row r="22" spans="1:12">
      <c r="A22" s="1087" t="s">
        <v>66229</v>
      </c>
      <c r="B22" s="1087"/>
      <c r="C22" s="1087"/>
      <c r="D22" s="1087"/>
      <c r="E22" s="1087"/>
      <c r="F22" s="1087"/>
      <c r="G22" s="1088"/>
      <c r="H22" s="100" t="s">
        <v>66230</v>
      </c>
    </row>
    <row r="23" spans="1:12">
      <c r="A23" s="103" t="s">
        <v>20763</v>
      </c>
      <c r="B23" s="1082" t="s">
        <v>66243</v>
      </c>
      <c r="C23" s="1083"/>
      <c r="D23" s="1083"/>
      <c r="E23" s="1083"/>
      <c r="F23" s="1083"/>
      <c r="G23" s="824"/>
      <c r="H23" s="102">
        <v>6.6400000000000001E-2</v>
      </c>
      <c r="L23">
        <f>3/100</f>
        <v>0.03</v>
      </c>
    </row>
    <row r="24" spans="1:12">
      <c r="A24" s="1084" t="s">
        <v>66244</v>
      </c>
      <c r="B24" s="1083"/>
      <c r="C24" s="1083"/>
      <c r="D24" s="1083"/>
      <c r="E24" s="1083"/>
      <c r="F24" s="1083"/>
      <c r="G24" s="1085"/>
      <c r="H24" s="102">
        <f>+H23</f>
        <v>6.6400000000000001E-2</v>
      </c>
      <c r="L24">
        <f>0.03+0.0097+0.008+1</f>
        <v>1.0477000000000001</v>
      </c>
    </row>
    <row r="25" spans="1:12">
      <c r="A25" s="1086" t="s">
        <v>66245</v>
      </c>
      <c r="B25" s="1086"/>
      <c r="C25" s="1086"/>
      <c r="D25" s="1086"/>
      <c r="E25" s="1086"/>
      <c r="F25" s="1086"/>
      <c r="G25" s="1086"/>
      <c r="H25" s="1086"/>
      <c r="L25">
        <f>1+0.0059</f>
        <v>1.0059</v>
      </c>
    </row>
    <row r="26" spans="1:12">
      <c r="A26" s="1087" t="s">
        <v>66229</v>
      </c>
      <c r="B26" s="1087"/>
      <c r="C26" s="1087"/>
      <c r="D26" s="1087"/>
      <c r="E26" s="1087"/>
      <c r="F26" s="1087"/>
      <c r="G26" s="1088"/>
      <c r="H26" s="100" t="s">
        <v>66230</v>
      </c>
      <c r="L26">
        <f>1+0.0616</f>
        <v>1.0616000000000001</v>
      </c>
    </row>
    <row r="27" spans="1:12">
      <c r="A27" s="825" t="s">
        <v>66246</v>
      </c>
      <c r="B27" s="1083" t="s">
        <v>66247</v>
      </c>
      <c r="C27" s="1083"/>
      <c r="D27" s="1083"/>
      <c r="E27" s="1083"/>
      <c r="F27" s="1083"/>
      <c r="G27" s="824"/>
      <c r="H27" s="102">
        <v>0.05</v>
      </c>
      <c r="L27">
        <f>L24*L25*L26</f>
        <v>1.1188005260880003</v>
      </c>
    </row>
    <row r="28" spans="1:12">
      <c r="A28" s="823" t="s">
        <v>66248</v>
      </c>
      <c r="B28" s="822" t="s">
        <v>66249</v>
      </c>
      <c r="C28" s="822"/>
      <c r="D28" s="822"/>
      <c r="E28" s="822"/>
      <c r="F28" s="822"/>
      <c r="G28" s="824"/>
      <c r="H28" s="102">
        <v>0.03</v>
      </c>
      <c r="L28">
        <f>1-0.1315</f>
        <v>0.86850000000000005</v>
      </c>
    </row>
    <row r="29" spans="1:12">
      <c r="A29" s="823" t="s">
        <v>66250</v>
      </c>
      <c r="B29" s="1083" t="s">
        <v>66251</v>
      </c>
      <c r="C29" s="1083"/>
      <c r="D29" s="1083"/>
      <c r="E29" s="1083"/>
      <c r="F29" s="1083"/>
      <c r="G29" s="824"/>
      <c r="H29" s="102">
        <v>6.4999999999999997E-3</v>
      </c>
      <c r="L29">
        <f>L27/L28</f>
        <v>1.2881986483454233</v>
      </c>
    </row>
    <row r="30" spans="1:12">
      <c r="A30" s="823" t="s">
        <v>66252</v>
      </c>
      <c r="B30" s="1083" t="s">
        <v>66253</v>
      </c>
      <c r="C30" s="1083"/>
      <c r="D30" s="1083"/>
      <c r="E30" s="1083"/>
      <c r="F30" s="1083"/>
      <c r="G30" s="824"/>
      <c r="H30" s="102">
        <v>0</v>
      </c>
      <c r="L30">
        <f>L29-1</f>
        <v>0.2881986483454233</v>
      </c>
    </row>
    <row r="31" spans="1:12">
      <c r="A31" s="103" t="s">
        <v>66254</v>
      </c>
      <c r="B31" s="822"/>
      <c r="C31" s="822"/>
      <c r="D31" s="822"/>
      <c r="E31" s="822"/>
      <c r="F31" s="1097" t="s">
        <v>66255</v>
      </c>
      <c r="G31" s="1098"/>
      <c r="H31" s="102">
        <f>SUM(H27:H30)</f>
        <v>8.6500000000000007E-2</v>
      </c>
      <c r="L31">
        <f>L30*100</f>
        <v>28.819864834542329</v>
      </c>
    </row>
    <row r="32" spans="1:12" ht="12.75" customHeight="1"/>
    <row r="33" spans="1:10">
      <c r="A33" s="9"/>
      <c r="B33" s="10"/>
      <c r="C33" s="10"/>
      <c r="D33" s="10"/>
      <c r="E33" s="11"/>
    </row>
    <row r="34" spans="1:10">
      <c r="A34" s="1095" t="s">
        <v>66256</v>
      </c>
      <c r="B34" s="1096" t="s">
        <v>66257</v>
      </c>
      <c r="C34" s="1096"/>
      <c r="D34" s="1096"/>
      <c r="E34" s="104">
        <v>-1</v>
      </c>
    </row>
    <row r="35" spans="1:10">
      <c r="A35" s="1095"/>
      <c r="C35" s="806" t="s">
        <v>66258</v>
      </c>
      <c r="E35" s="12"/>
    </row>
    <row r="36" spans="1:10">
      <c r="A36" s="8"/>
      <c r="B36" s="98"/>
      <c r="C36" s="98"/>
      <c r="D36" s="98"/>
      <c r="E36" s="99"/>
    </row>
    <row r="38" spans="1:10">
      <c r="A38" s="1103" t="s">
        <v>66259</v>
      </c>
      <c r="B38" s="1104"/>
      <c r="C38" s="1104"/>
      <c r="D38" s="1104"/>
      <c r="E38" s="1104"/>
      <c r="F38" s="1105"/>
      <c r="G38" s="106">
        <f>ROUND((((((1+(H13+H15+H14))*(1+H19)*(1+H23))/(1-H31))-1)*100),2)</f>
        <v>23.38</v>
      </c>
      <c r="H38" s="107" t="s">
        <v>66157</v>
      </c>
      <c r="I38">
        <v>23.38</v>
      </c>
      <c r="J38" s="76">
        <f>G38/100</f>
        <v>0.23379999999999998</v>
      </c>
    </row>
    <row r="40" spans="1:10">
      <c r="A40" s="1106" t="s">
        <v>66260</v>
      </c>
      <c r="B40" s="1087" t="s">
        <v>66261</v>
      </c>
      <c r="C40" s="1087"/>
      <c r="D40" s="108" t="s">
        <v>66262</v>
      </c>
      <c r="E40" s="10"/>
      <c r="F40" s="10"/>
      <c r="G40" s="10" t="s">
        <v>66263</v>
      </c>
      <c r="H40" s="11"/>
    </row>
    <row r="41" spans="1:10">
      <c r="A41" s="1107"/>
      <c r="B41" s="1108" t="s">
        <v>66264</v>
      </c>
      <c r="C41" s="1087"/>
      <c r="D41" s="98"/>
      <c r="E41" s="98"/>
      <c r="F41" s="98"/>
      <c r="G41" s="98"/>
      <c r="H41" s="99"/>
    </row>
    <row r="43" spans="1:10">
      <c r="A43" t="s">
        <v>66265</v>
      </c>
    </row>
    <row r="44" spans="1:10">
      <c r="A44" t="s">
        <v>66266</v>
      </c>
    </row>
    <row r="45" spans="1:10">
      <c r="A45" t="s">
        <v>66267</v>
      </c>
    </row>
    <row r="46" spans="1:10">
      <c r="A46" s="109" t="s">
        <v>66268</v>
      </c>
    </row>
    <row r="47" spans="1:10" ht="27.75" customHeight="1" thickBot="1"/>
    <row r="48" spans="1:10" ht="15" thickBot="1">
      <c r="F48" s="110" t="s">
        <v>66269</v>
      </c>
      <c r="G48" s="111">
        <f>G38</f>
        <v>23.38</v>
      </c>
      <c r="H48" s="112" t="str">
        <f>H38</f>
        <v>%</v>
      </c>
      <c r="J48" t="s">
        <v>66270</v>
      </c>
    </row>
    <row r="49" spans="1:13">
      <c r="F49" s="113"/>
    </row>
    <row r="50" spans="1:13" ht="24.75" customHeight="1">
      <c r="A50" s="1109" t="s">
        <v>66271</v>
      </c>
      <c r="B50" s="1109"/>
      <c r="C50" s="1109"/>
      <c r="D50" s="1109"/>
      <c r="E50" s="1109"/>
      <c r="F50" s="1109"/>
      <c r="G50" s="1109"/>
      <c r="H50" s="1109"/>
    </row>
    <row r="52" spans="1:13">
      <c r="A52" s="1110"/>
      <c r="B52" s="925"/>
      <c r="C52" s="925"/>
      <c r="D52" s="925"/>
      <c r="E52" s="925"/>
      <c r="F52" s="1111" t="s">
        <v>66272</v>
      </c>
      <c r="G52" s="1112"/>
      <c r="H52" s="1113"/>
    </row>
    <row r="53" spans="1:13">
      <c r="A53" s="1114" t="s">
        <v>66281</v>
      </c>
      <c r="B53" s="1115"/>
      <c r="C53" s="1115"/>
      <c r="D53" s="1115"/>
      <c r="E53" s="1115"/>
      <c r="F53" s="121" t="s">
        <v>66274</v>
      </c>
      <c r="G53" s="121" t="s">
        <v>66275</v>
      </c>
      <c r="H53" s="121" t="s">
        <v>66276</v>
      </c>
      <c r="I53" s="115" t="s">
        <v>66277</v>
      </c>
    </row>
    <row r="54" spans="1:13">
      <c r="A54" s="1102" t="s">
        <v>66232</v>
      </c>
      <c r="B54" s="1102"/>
      <c r="C54" s="1102"/>
      <c r="D54" s="1102"/>
      <c r="E54" s="1102"/>
      <c r="F54" s="116">
        <v>3.7999999999999999E-2</v>
      </c>
      <c r="G54" s="116">
        <v>4.0099999999999997E-2</v>
      </c>
      <c r="H54" s="116">
        <v>4.6699999999999998E-2</v>
      </c>
      <c r="I54" s="92">
        <v>0.03</v>
      </c>
    </row>
    <row r="55" spans="1:13">
      <c r="A55" s="1102" t="s">
        <v>66234</v>
      </c>
      <c r="B55" s="1102"/>
      <c r="C55" s="1102"/>
      <c r="D55" s="1102"/>
      <c r="E55" s="1102"/>
      <c r="F55" s="116">
        <v>3.2000000000000002E-3</v>
      </c>
      <c r="G55" s="116">
        <v>4.0000000000000001E-3</v>
      </c>
      <c r="H55" s="116">
        <v>7.4000000000000003E-3</v>
      </c>
      <c r="I55" s="92">
        <v>8.0000000000000002E-3</v>
      </c>
    </row>
    <row r="56" spans="1:13">
      <c r="A56" s="1102" t="s">
        <v>66236</v>
      </c>
      <c r="B56" s="1102"/>
      <c r="C56" s="1102"/>
      <c r="D56" s="1102"/>
      <c r="E56" s="1102"/>
      <c r="F56" s="116">
        <v>5.0000000000000001E-3</v>
      </c>
      <c r="G56" s="116">
        <v>5.5999999999999999E-3</v>
      </c>
      <c r="H56" s="116">
        <v>9.7000000000000003E-3</v>
      </c>
      <c r="I56" s="92">
        <v>9.7000000000000003E-3</v>
      </c>
    </row>
    <row r="57" spans="1:13">
      <c r="A57" s="1102" t="s">
        <v>66240</v>
      </c>
      <c r="B57" s="1102"/>
      <c r="C57" s="1102"/>
      <c r="D57" s="1102"/>
      <c r="E57" s="1102"/>
      <c r="F57" s="116">
        <v>1.0200000000000001E-2</v>
      </c>
      <c r="G57" s="116">
        <v>1.11E-2</v>
      </c>
      <c r="H57" s="116">
        <v>1.21E-2</v>
      </c>
      <c r="I57" s="92">
        <v>5.8999999999999999E-3</v>
      </c>
    </row>
    <row r="58" spans="1:13">
      <c r="A58" s="1102" t="s">
        <v>66243</v>
      </c>
      <c r="B58" s="1102"/>
      <c r="C58" s="1102"/>
      <c r="D58" s="1102"/>
      <c r="E58" s="1102"/>
      <c r="F58" s="116">
        <v>6.6400000000000001E-2</v>
      </c>
      <c r="G58" s="116">
        <v>7.2999999999999995E-2</v>
      </c>
      <c r="H58" s="116">
        <v>8.6900000000000005E-2</v>
      </c>
      <c r="I58" s="92">
        <v>4.8822999999999998E-2</v>
      </c>
    </row>
    <row r="59" spans="1:13">
      <c r="A59" s="1102" t="s">
        <v>66285</v>
      </c>
      <c r="B59" s="1102"/>
      <c r="C59" s="1102"/>
      <c r="D59" s="1102"/>
      <c r="E59" s="1102"/>
      <c r="F59" s="122">
        <v>8.6499999999999994E-2</v>
      </c>
      <c r="G59" s="122">
        <v>8.6499999999999994E-2</v>
      </c>
      <c r="H59" s="122">
        <v>8.6499999999999994E-2</v>
      </c>
      <c r="I59" s="92">
        <v>8.6499999999999994E-2</v>
      </c>
    </row>
    <row r="60" spans="1:13">
      <c r="A60" s="1120" t="s">
        <v>66279</v>
      </c>
      <c r="B60" s="918"/>
      <c r="C60" s="918"/>
      <c r="D60" s="918"/>
      <c r="E60" s="918"/>
      <c r="F60" s="123">
        <v>19.600000000000001</v>
      </c>
      <c r="G60" s="123">
        <v>20.97</v>
      </c>
      <c r="H60" s="123">
        <v>24.23</v>
      </c>
      <c r="I60" s="119">
        <f>G38</f>
        <v>23.38</v>
      </c>
      <c r="J60" s="109" t="s">
        <v>66280</v>
      </c>
      <c r="M60" s="92">
        <f>F54+F55+F56+F57+F58+F59</f>
        <v>0.20929999999999999</v>
      </c>
    </row>
    <row r="61" spans="1:13">
      <c r="A61" s="826"/>
      <c r="B61" s="806"/>
      <c r="C61" s="806"/>
      <c r="D61" s="806"/>
      <c r="E61" s="806"/>
      <c r="F61" s="806"/>
      <c r="G61" s="806"/>
      <c r="H61" s="120"/>
      <c r="I61" s="119"/>
      <c r="J61" s="109"/>
    </row>
    <row r="62" spans="1:13">
      <c r="A62" s="1110"/>
      <c r="B62" s="925"/>
      <c r="C62" s="925"/>
      <c r="D62" s="925"/>
      <c r="E62" s="925"/>
      <c r="F62" s="1111" t="s">
        <v>66272</v>
      </c>
      <c r="G62" s="1112"/>
      <c r="H62" s="1113"/>
    </row>
    <row r="63" spans="1:13">
      <c r="A63" s="1114" t="s">
        <v>66281</v>
      </c>
      <c r="B63" s="1115"/>
      <c r="C63" s="1115"/>
      <c r="D63" s="1115"/>
      <c r="E63" s="1115"/>
      <c r="F63" s="121" t="s">
        <v>66274</v>
      </c>
      <c r="G63" s="121" t="s">
        <v>66275</v>
      </c>
      <c r="H63" s="121" t="s">
        <v>66276</v>
      </c>
    </row>
    <row r="64" spans="1:13">
      <c r="A64" s="1102" t="s">
        <v>66232</v>
      </c>
      <c r="B64" s="1102"/>
      <c r="C64" s="1102"/>
      <c r="D64" s="1102"/>
      <c r="E64" s="1102"/>
      <c r="F64" s="116">
        <v>3.7999999999999999E-2</v>
      </c>
      <c r="G64" s="116">
        <v>4.0099999999999997E-2</v>
      </c>
      <c r="H64" s="116">
        <v>4.6699999999999998E-2</v>
      </c>
    </row>
    <row r="65" spans="1:12">
      <c r="A65" s="1102" t="s">
        <v>66234</v>
      </c>
      <c r="B65" s="1102"/>
      <c r="C65" s="1102"/>
      <c r="D65" s="1102"/>
      <c r="E65" s="1102"/>
      <c r="F65" s="116">
        <v>3.2000000000000002E-3</v>
      </c>
      <c r="G65" s="116">
        <v>4.0000000000000001E-3</v>
      </c>
      <c r="H65" s="116">
        <v>7.4000000000000003E-3</v>
      </c>
    </row>
    <row r="66" spans="1:12">
      <c r="A66" s="1102" t="s">
        <v>66236</v>
      </c>
      <c r="B66" s="1102"/>
      <c r="C66" s="1102"/>
      <c r="D66" s="1102"/>
      <c r="E66" s="1102"/>
      <c r="F66" s="116">
        <v>5.0000000000000001E-3</v>
      </c>
      <c r="G66" s="116">
        <v>5.5999999999999999E-3</v>
      </c>
      <c r="H66" s="116">
        <v>9.7000000000000003E-3</v>
      </c>
    </row>
    <row r="67" spans="1:12">
      <c r="A67" s="1102" t="s">
        <v>66240</v>
      </c>
      <c r="B67" s="1102"/>
      <c r="C67" s="1102"/>
      <c r="D67" s="1102"/>
      <c r="E67" s="1102"/>
      <c r="F67" s="116">
        <v>1.0200000000000001E-2</v>
      </c>
      <c r="G67" s="116">
        <v>1.11E-2</v>
      </c>
      <c r="H67" s="116">
        <v>1.21E-2</v>
      </c>
      <c r="J67" t="s">
        <v>66282</v>
      </c>
      <c r="L67" t="s">
        <v>66283</v>
      </c>
    </row>
    <row r="68" spans="1:12">
      <c r="A68" s="1102" t="s">
        <v>66243</v>
      </c>
      <c r="B68" s="1102"/>
      <c r="C68" s="1102"/>
      <c r="D68" s="1102"/>
      <c r="E68" s="1102"/>
      <c r="F68" s="116">
        <v>6.6400000000000001E-2</v>
      </c>
      <c r="G68" s="116">
        <v>7.2999999999999995E-2</v>
      </c>
      <c r="H68" s="116">
        <v>8.6900000000000005E-2</v>
      </c>
      <c r="L68" t="s">
        <v>66284</v>
      </c>
    </row>
    <row r="69" spans="1:12">
      <c r="A69" s="1102" t="s">
        <v>66285</v>
      </c>
      <c r="B69" s="1102"/>
      <c r="C69" s="1102"/>
      <c r="D69" s="1102"/>
      <c r="E69" s="1102"/>
      <c r="F69" s="122">
        <v>8.6499999999999994E-2</v>
      </c>
      <c r="G69" s="122">
        <v>8.6499999999999994E-2</v>
      </c>
      <c r="H69" s="122">
        <v>8.6499999999999994E-2</v>
      </c>
      <c r="L69" t="s">
        <v>66286</v>
      </c>
    </row>
    <row r="70" spans="1:12">
      <c r="A70" s="1120" t="s">
        <v>66279</v>
      </c>
      <c r="B70" s="918"/>
      <c r="C70" s="918"/>
      <c r="D70" s="918"/>
      <c r="E70" s="918"/>
      <c r="F70" s="123">
        <v>19.600000000000001</v>
      </c>
      <c r="G70" s="123">
        <v>20.97</v>
      </c>
      <c r="H70" s="123">
        <v>24.23</v>
      </c>
    </row>
    <row r="71" spans="1:12">
      <c r="A71" s="826"/>
      <c r="B71" s="806"/>
      <c r="C71" s="806"/>
      <c r="D71" s="806"/>
      <c r="E71" s="806"/>
      <c r="F71" s="806"/>
      <c r="G71" s="806"/>
      <c r="H71" s="806"/>
    </row>
    <row r="72" spans="1:12">
      <c r="A72" s="1121" t="s">
        <v>66287</v>
      </c>
      <c r="B72" s="1122"/>
      <c r="C72" s="1122"/>
      <c r="D72" s="1122"/>
      <c r="E72" s="1122"/>
      <c r="F72" s="1111" t="s">
        <v>66272</v>
      </c>
      <c r="G72" s="1112"/>
      <c r="H72" s="1113"/>
    </row>
    <row r="73" spans="1:12">
      <c r="A73" s="1123" t="s">
        <v>66288</v>
      </c>
      <c r="B73" s="1124"/>
      <c r="C73" s="1124"/>
      <c r="D73" s="1124"/>
      <c r="E73" s="1124"/>
      <c r="F73" s="114" t="s">
        <v>66274</v>
      </c>
      <c r="G73" s="114" t="s">
        <v>66275</v>
      </c>
      <c r="H73" s="114" t="s">
        <v>66276</v>
      </c>
    </row>
    <row r="74" spans="1:12">
      <c r="A74" s="1102" t="s">
        <v>66232</v>
      </c>
      <c r="B74" s="1102"/>
      <c r="C74" s="1102"/>
      <c r="D74" s="1102"/>
      <c r="E74" s="1102"/>
      <c r="F74" s="116">
        <v>3.4299999999999997E-2</v>
      </c>
      <c r="G74" s="116">
        <v>4.9299999999999997E-2</v>
      </c>
      <c r="H74" s="116">
        <v>6.7100000000000007E-2</v>
      </c>
    </row>
    <row r="75" spans="1:12">
      <c r="A75" s="1102" t="s">
        <v>66234</v>
      </c>
      <c r="B75" s="1102"/>
      <c r="C75" s="1102"/>
      <c r="D75" s="1102"/>
      <c r="E75" s="1102"/>
      <c r="F75" s="116">
        <v>2.8E-3</v>
      </c>
      <c r="G75" s="116">
        <v>4.8999999999999998E-3</v>
      </c>
      <c r="H75" s="116">
        <v>7.4999999999999997E-3</v>
      </c>
    </row>
    <row r="76" spans="1:12">
      <c r="A76" s="1102" t="s">
        <v>66236</v>
      </c>
      <c r="B76" s="1102"/>
      <c r="C76" s="1102"/>
      <c r="D76" s="1102"/>
      <c r="E76" s="1102"/>
      <c r="F76" s="116">
        <v>0.01</v>
      </c>
      <c r="G76" s="116">
        <v>1.3899999999999999E-2</v>
      </c>
      <c r="H76" s="116">
        <v>1.7399999999999999E-2</v>
      </c>
    </row>
    <row r="77" spans="1:12">
      <c r="A77" s="1102" t="s">
        <v>66240</v>
      </c>
      <c r="B77" s="1102"/>
      <c r="C77" s="1102"/>
      <c r="D77" s="1102"/>
      <c r="E77" s="1102"/>
      <c r="F77" s="116">
        <v>9.4000000000000004E-3</v>
      </c>
      <c r="G77" s="116">
        <v>9.9000000000000008E-3</v>
      </c>
      <c r="H77" s="116">
        <v>1.17E-2</v>
      </c>
    </row>
    <row r="78" spans="1:12">
      <c r="A78" s="1102" t="s">
        <v>66243</v>
      </c>
      <c r="B78" s="1102"/>
      <c r="C78" s="1102"/>
      <c r="D78" s="1102"/>
      <c r="E78" s="1102"/>
      <c r="F78" s="116">
        <v>6.7400000000000002E-2</v>
      </c>
      <c r="G78" s="116">
        <v>8.0399999999999999E-2</v>
      </c>
      <c r="H78" s="116">
        <v>9.4E-2</v>
      </c>
    </row>
    <row r="79" spans="1:12">
      <c r="A79" s="1102" t="s">
        <v>66285</v>
      </c>
      <c r="B79" s="1102"/>
      <c r="C79" s="1102"/>
      <c r="D79" s="1102"/>
      <c r="E79" s="1102"/>
      <c r="F79" s="117">
        <v>8.6499999999999994E-2</v>
      </c>
      <c r="G79" s="117">
        <v>8.6499999999999994E-2</v>
      </c>
      <c r="H79" s="117">
        <v>8.6499999999999994E-2</v>
      </c>
    </row>
    <row r="80" spans="1:12">
      <c r="A80" s="1125" t="s">
        <v>66279</v>
      </c>
      <c r="B80" s="1126"/>
      <c r="C80" s="1126"/>
      <c r="D80" s="1126"/>
      <c r="E80" s="1126"/>
      <c r="F80" s="827">
        <v>20.76</v>
      </c>
      <c r="G80" s="827">
        <v>24.18</v>
      </c>
      <c r="H80" s="827">
        <v>26.44</v>
      </c>
    </row>
    <row r="81" spans="1:8">
      <c r="A81" s="826"/>
      <c r="B81" s="806"/>
      <c r="C81" s="806"/>
      <c r="D81" s="806"/>
      <c r="E81" s="806"/>
      <c r="F81" s="806"/>
      <c r="G81" s="806"/>
      <c r="H81" s="806"/>
    </row>
    <row r="82" spans="1:8">
      <c r="A82" s="1110"/>
      <c r="B82" s="925"/>
      <c r="C82" s="925"/>
      <c r="D82" s="925"/>
      <c r="E82" s="925"/>
      <c r="F82" s="1111" t="s">
        <v>66272</v>
      </c>
      <c r="G82" s="1112"/>
      <c r="H82" s="1113"/>
    </row>
    <row r="83" spans="1:8">
      <c r="A83" s="1123" t="s">
        <v>66289</v>
      </c>
      <c r="B83" s="1124"/>
      <c r="C83" s="1124"/>
      <c r="D83" s="1124"/>
      <c r="E83" s="1124"/>
      <c r="F83" s="114" t="s">
        <v>66274</v>
      </c>
      <c r="G83" s="114" t="s">
        <v>66275</v>
      </c>
      <c r="H83" s="114" t="s">
        <v>66276</v>
      </c>
    </row>
    <row r="84" spans="1:8">
      <c r="A84" s="1102" t="s">
        <v>66232</v>
      </c>
      <c r="B84" s="1102"/>
      <c r="C84" s="1102"/>
      <c r="D84" s="1102"/>
      <c r="E84" s="1102"/>
      <c r="F84" s="116">
        <v>5.2900000000000003E-2</v>
      </c>
      <c r="G84" s="116">
        <v>5.9200000000000003E-2</v>
      </c>
      <c r="H84" s="116">
        <v>7.9299999999999995E-2</v>
      </c>
    </row>
    <row r="85" spans="1:8">
      <c r="A85" s="1102" t="s">
        <v>66234</v>
      </c>
      <c r="B85" s="1102"/>
      <c r="C85" s="1102"/>
      <c r="D85" s="1102"/>
      <c r="E85" s="1102"/>
      <c r="F85" s="116">
        <v>2.5000000000000001E-3</v>
      </c>
      <c r="G85" s="116">
        <v>5.1000000000000004E-3</v>
      </c>
      <c r="H85" s="116">
        <v>5.5999999999999999E-3</v>
      </c>
    </row>
    <row r="86" spans="1:8">
      <c r="A86" s="1102" t="s">
        <v>66236</v>
      </c>
      <c r="B86" s="1102"/>
      <c r="C86" s="1102"/>
      <c r="D86" s="1102"/>
      <c r="E86" s="1102"/>
      <c r="F86" s="116">
        <v>0.01</v>
      </c>
      <c r="G86" s="116">
        <v>1.4800000000000001E-2</v>
      </c>
      <c r="H86" s="116">
        <v>1.9699999999999999E-2</v>
      </c>
    </row>
    <row r="87" spans="1:8">
      <c r="A87" s="1102" t="s">
        <v>66240</v>
      </c>
      <c r="B87" s="1102"/>
      <c r="C87" s="1102"/>
      <c r="D87" s="1102"/>
      <c r="E87" s="1102"/>
      <c r="F87" s="116">
        <v>1.01E-2</v>
      </c>
      <c r="G87" s="116">
        <v>1.0699999999999999E-2</v>
      </c>
      <c r="H87" s="116">
        <v>1.11E-2</v>
      </c>
    </row>
    <row r="88" spans="1:8">
      <c r="A88" s="1102" t="s">
        <v>66243</v>
      </c>
      <c r="B88" s="1102"/>
      <c r="C88" s="1102"/>
      <c r="D88" s="1102"/>
      <c r="E88" s="1102"/>
      <c r="F88" s="116">
        <v>0.08</v>
      </c>
      <c r="G88" s="116">
        <v>8.3099999999999993E-2</v>
      </c>
      <c r="H88" s="116">
        <v>9.5100000000000004E-2</v>
      </c>
    </row>
    <row r="89" spans="1:8">
      <c r="A89" s="1102" t="s">
        <v>66285</v>
      </c>
      <c r="B89" s="1102"/>
      <c r="C89" s="1102"/>
      <c r="D89" s="1102"/>
      <c r="E89" s="1102"/>
      <c r="F89" s="117">
        <v>8.6499999999999994E-2</v>
      </c>
      <c r="G89" s="117">
        <v>8.6499999999999994E-2</v>
      </c>
      <c r="H89" s="117">
        <v>8.6499999999999994E-2</v>
      </c>
    </row>
    <row r="90" spans="1:8">
      <c r="A90" s="1125" t="s">
        <v>66279</v>
      </c>
      <c r="B90" s="1126"/>
      <c r="C90" s="1126"/>
      <c r="D90" s="1126"/>
      <c r="E90" s="1126"/>
      <c r="F90" s="118">
        <v>24</v>
      </c>
      <c r="G90" s="827">
        <v>25.84</v>
      </c>
      <c r="H90" s="827">
        <v>27.86</v>
      </c>
    </row>
    <row r="91" spans="1:8">
      <c r="A91" s="826"/>
      <c r="B91" s="806"/>
      <c r="C91" s="806"/>
      <c r="D91" s="806"/>
      <c r="E91" s="806"/>
      <c r="F91" s="806"/>
      <c r="G91" s="806"/>
      <c r="H91" s="806"/>
    </row>
    <row r="92" spans="1:8">
      <c r="A92" s="1121" t="s">
        <v>66287</v>
      </c>
      <c r="B92" s="1122"/>
      <c r="C92" s="1122"/>
      <c r="D92" s="1122"/>
      <c r="E92" s="1122"/>
      <c r="F92" s="1111" t="s">
        <v>66272</v>
      </c>
      <c r="G92" s="1112"/>
      <c r="H92" s="1113"/>
    </row>
    <row r="93" spans="1:8">
      <c r="A93" s="1123" t="s">
        <v>66290</v>
      </c>
      <c r="B93" s="1124"/>
      <c r="C93" s="1124"/>
      <c r="D93" s="1124"/>
      <c r="E93" s="1124"/>
      <c r="F93" s="114" t="s">
        <v>66274</v>
      </c>
      <c r="G93" s="114" t="s">
        <v>66275</v>
      </c>
      <c r="H93" s="114" t="s">
        <v>66276</v>
      </c>
    </row>
    <row r="94" spans="1:8">
      <c r="A94" s="1102" t="s">
        <v>66232</v>
      </c>
      <c r="B94" s="1102"/>
      <c r="C94" s="1102"/>
      <c r="D94" s="1102"/>
      <c r="E94" s="1102"/>
      <c r="F94" s="116">
        <v>0.04</v>
      </c>
      <c r="G94" s="116">
        <v>5.5199999999999999E-2</v>
      </c>
      <c r="H94" s="116">
        <v>7.85E-2</v>
      </c>
    </row>
    <row r="95" spans="1:8">
      <c r="A95" s="1102" t="s">
        <v>66234</v>
      </c>
      <c r="B95" s="1102"/>
      <c r="C95" s="1102"/>
      <c r="D95" s="1102"/>
      <c r="E95" s="1102"/>
      <c r="F95" s="116">
        <v>8.0999999999999996E-3</v>
      </c>
      <c r="G95" s="116">
        <v>1.2200000000000001E-2</v>
      </c>
      <c r="H95" s="116">
        <v>1.9900000000000001E-2</v>
      </c>
    </row>
    <row r="96" spans="1:8">
      <c r="A96" s="1102" t="s">
        <v>66236</v>
      </c>
      <c r="B96" s="1102"/>
      <c r="C96" s="1102"/>
      <c r="D96" s="1102"/>
      <c r="E96" s="1102"/>
      <c r="F96" s="116">
        <v>1.46E-2</v>
      </c>
      <c r="G96" s="116">
        <v>2.3199999999999998E-2</v>
      </c>
      <c r="H96" s="116">
        <v>3.1600000000000003E-2</v>
      </c>
    </row>
    <row r="97" spans="1:8">
      <c r="A97" s="1102" t="s">
        <v>66240</v>
      </c>
      <c r="B97" s="1102"/>
      <c r="C97" s="1102"/>
      <c r="D97" s="1102"/>
      <c r="E97" s="1102"/>
      <c r="F97" s="116">
        <v>9.4000000000000004E-3</v>
      </c>
      <c r="G97" s="116">
        <v>1.0200000000000001E-2</v>
      </c>
      <c r="H97" s="116">
        <v>1.3299999999999999E-2</v>
      </c>
    </row>
    <row r="98" spans="1:8">
      <c r="A98" s="1102" t="s">
        <v>66243</v>
      </c>
      <c r="B98" s="1102"/>
      <c r="C98" s="1102"/>
      <c r="D98" s="1102"/>
      <c r="E98" s="1102"/>
      <c r="F98" s="116">
        <v>7.1400000000000005E-2</v>
      </c>
      <c r="G98" s="116">
        <v>8.4000000000000005E-2</v>
      </c>
      <c r="H98" s="116">
        <v>0.1043</v>
      </c>
    </row>
    <row r="99" spans="1:8">
      <c r="A99" s="1102" t="s">
        <v>66285</v>
      </c>
      <c r="B99" s="1102"/>
      <c r="C99" s="1102"/>
      <c r="D99" s="1102"/>
      <c r="E99" s="1102"/>
      <c r="F99" s="117">
        <v>8.6499999999999994E-2</v>
      </c>
      <c r="G99" s="117">
        <v>8.6499999999999994E-2</v>
      </c>
      <c r="H99" s="117">
        <v>8.6499999999999994E-2</v>
      </c>
    </row>
    <row r="100" spans="1:8">
      <c r="A100" s="1125" t="s">
        <v>66279</v>
      </c>
      <c r="B100" s="1126"/>
      <c r="C100" s="1126"/>
      <c r="D100" s="1126"/>
      <c r="E100" s="1126"/>
      <c r="F100" s="118">
        <v>22.8</v>
      </c>
      <c r="G100" s="827">
        <v>27.48</v>
      </c>
      <c r="H100" s="827">
        <v>30.95</v>
      </c>
    </row>
    <row r="101" spans="1:8">
      <c r="A101" s="826"/>
      <c r="B101" s="806"/>
      <c r="C101" s="806"/>
      <c r="D101" s="806"/>
      <c r="E101" s="806"/>
      <c r="F101" s="806"/>
      <c r="G101" s="806"/>
      <c r="H101" s="806"/>
    </row>
    <row r="102" spans="1:8">
      <c r="A102" s="1110"/>
      <c r="B102" s="925"/>
      <c r="C102" s="925"/>
      <c r="D102" s="925"/>
      <c r="E102" s="925"/>
      <c r="F102" s="1111" t="s">
        <v>66272</v>
      </c>
      <c r="G102" s="1112"/>
      <c r="H102" s="1113"/>
    </row>
    <row r="103" spans="1:8">
      <c r="A103" s="1123" t="s">
        <v>66291</v>
      </c>
      <c r="B103" s="1124"/>
      <c r="C103" s="1124"/>
      <c r="D103" s="1124"/>
      <c r="E103" s="1124"/>
      <c r="F103" s="114" t="s">
        <v>66274</v>
      </c>
      <c r="G103" s="114" t="s">
        <v>66275</v>
      </c>
      <c r="H103" s="114" t="s">
        <v>66276</v>
      </c>
    </row>
    <row r="104" spans="1:8">
      <c r="A104" s="1102" t="s">
        <v>66232</v>
      </c>
      <c r="B104" s="1102"/>
      <c r="C104" s="1102"/>
      <c r="D104" s="1102"/>
      <c r="E104" s="1102"/>
      <c r="F104" s="116">
        <v>1.4999999999999999E-2</v>
      </c>
      <c r="G104" s="116">
        <v>3.4500000000000003E-2</v>
      </c>
      <c r="H104" s="116">
        <v>4.4900000000000002E-2</v>
      </c>
    </row>
    <row r="105" spans="1:8">
      <c r="A105" s="1102" t="s">
        <v>66234</v>
      </c>
      <c r="B105" s="1102"/>
      <c r="C105" s="1102"/>
      <c r="D105" s="1102"/>
      <c r="E105" s="1102"/>
      <c r="F105" s="116">
        <v>3.0000000000000001E-3</v>
      </c>
      <c r="G105" s="116">
        <v>4.7999999999999996E-3</v>
      </c>
      <c r="H105" s="116">
        <v>8.2000000000000007E-3</v>
      </c>
    </row>
    <row r="106" spans="1:8">
      <c r="A106" s="1102" t="s">
        <v>66236</v>
      </c>
      <c r="B106" s="1102"/>
      <c r="C106" s="1102"/>
      <c r="D106" s="1102"/>
      <c r="E106" s="1102"/>
      <c r="F106" s="116">
        <v>5.5999999999999999E-3</v>
      </c>
      <c r="G106" s="116">
        <v>8.5000000000000006E-3</v>
      </c>
      <c r="H106" s="116">
        <v>8.8999999999999999E-3</v>
      </c>
    </row>
    <row r="107" spans="1:8">
      <c r="A107" s="1102" t="s">
        <v>66240</v>
      </c>
      <c r="B107" s="1102"/>
      <c r="C107" s="1102"/>
      <c r="D107" s="1102"/>
      <c r="E107" s="1102"/>
      <c r="F107" s="116">
        <v>8.5000000000000006E-3</v>
      </c>
      <c r="G107" s="116">
        <v>8.5000000000000006E-3</v>
      </c>
      <c r="H107" s="116">
        <v>1.11E-2</v>
      </c>
    </row>
    <row r="108" spans="1:8">
      <c r="A108" s="1102" t="s">
        <v>66243</v>
      </c>
      <c r="B108" s="1102"/>
      <c r="C108" s="1102"/>
      <c r="D108" s="1102"/>
      <c r="E108" s="1102"/>
      <c r="F108" s="116">
        <v>3.5000000000000003E-2</v>
      </c>
      <c r="G108" s="116">
        <v>5.11E-2</v>
      </c>
      <c r="H108" s="116">
        <v>6.2199999999999998E-2</v>
      </c>
    </row>
    <row r="109" spans="1:8">
      <c r="A109" s="1102" t="s">
        <v>66285</v>
      </c>
      <c r="B109" s="1102"/>
      <c r="C109" s="1102"/>
      <c r="D109" s="1102"/>
      <c r="E109" s="1102"/>
      <c r="F109" s="117">
        <v>8.6499999999999994E-2</v>
      </c>
      <c r="G109" s="117">
        <v>8.6499999999999994E-2</v>
      </c>
      <c r="H109" s="117">
        <v>8.6499999999999994E-2</v>
      </c>
    </row>
    <row r="110" spans="1:8">
      <c r="A110" s="1123" t="s">
        <v>66279</v>
      </c>
      <c r="B110" s="1124"/>
      <c r="C110" s="1124"/>
      <c r="D110" s="1124"/>
      <c r="E110" s="1124"/>
      <c r="F110" s="118">
        <v>11.1</v>
      </c>
      <c r="G110" s="827">
        <v>14.02</v>
      </c>
      <c r="H110" s="118">
        <v>16.8</v>
      </c>
    </row>
    <row r="113" spans="1:8">
      <c r="A113" s="1127" t="s">
        <v>66292</v>
      </c>
      <c r="B113" s="1112"/>
      <c r="C113" s="1112"/>
      <c r="D113" s="1112"/>
      <c r="E113" s="1113"/>
      <c r="F113" s="1111" t="s">
        <v>66272</v>
      </c>
      <c r="G113" s="1112"/>
      <c r="H113" s="1113"/>
    </row>
    <row r="114" spans="1:8">
      <c r="A114" s="1128" t="s">
        <v>66293</v>
      </c>
      <c r="B114" s="1087"/>
      <c r="C114" s="1087"/>
      <c r="D114" s="1087"/>
      <c r="E114" s="1088"/>
      <c r="F114" s="1129" t="s">
        <v>66294</v>
      </c>
      <c r="G114" s="1130"/>
      <c r="H114" s="1131"/>
    </row>
    <row r="115" spans="1:8">
      <c r="A115" s="1128" t="s">
        <v>66295</v>
      </c>
      <c r="B115" s="1087"/>
      <c r="C115" s="1087"/>
      <c r="D115" s="1087"/>
      <c r="E115" s="1088"/>
      <c r="F115" s="1129" t="s">
        <v>66296</v>
      </c>
      <c r="G115" s="1130"/>
      <c r="H115" s="1131"/>
    </row>
    <row r="116" spans="1:8">
      <c r="A116" s="1128" t="s">
        <v>66297</v>
      </c>
      <c r="B116" s="1087"/>
      <c r="C116" s="1087"/>
      <c r="D116" s="1087"/>
      <c r="E116" s="1088"/>
      <c r="F116" s="1129" t="s">
        <v>66298</v>
      </c>
      <c r="G116" s="1130"/>
      <c r="H116" s="1131"/>
    </row>
  </sheetData>
  <mergeCells count="98">
    <mergeCell ref="A103:E103"/>
    <mergeCell ref="A104:E104"/>
    <mergeCell ref="A105:E105"/>
    <mergeCell ref="A106:E106"/>
    <mergeCell ref="A107:E107"/>
    <mergeCell ref="A98:E98"/>
    <mergeCell ref="A99:E99"/>
    <mergeCell ref="A100:E100"/>
    <mergeCell ref="A102:E102"/>
    <mergeCell ref="F102:H102"/>
    <mergeCell ref="A93:E93"/>
    <mergeCell ref="A94:E94"/>
    <mergeCell ref="A95:E95"/>
    <mergeCell ref="A96:E96"/>
    <mergeCell ref="A97:E97"/>
    <mergeCell ref="A88:E88"/>
    <mergeCell ref="A89:E89"/>
    <mergeCell ref="A90:E90"/>
    <mergeCell ref="A92:E92"/>
    <mergeCell ref="F92:H92"/>
    <mergeCell ref="A116:E116"/>
    <mergeCell ref="F116:H116"/>
    <mergeCell ref="A108:E108"/>
    <mergeCell ref="A109:E109"/>
    <mergeCell ref="A110:E110"/>
    <mergeCell ref="A113:E113"/>
    <mergeCell ref="F113:H113"/>
    <mergeCell ref="A114:E114"/>
    <mergeCell ref="F114:H114"/>
    <mergeCell ref="A115:E115"/>
    <mergeCell ref="F115:H115"/>
    <mergeCell ref="A83:E83"/>
    <mergeCell ref="A84:E84"/>
    <mergeCell ref="A85:E85"/>
    <mergeCell ref="A86:E86"/>
    <mergeCell ref="A87:E87"/>
    <mergeCell ref="A78:E78"/>
    <mergeCell ref="A79:E79"/>
    <mergeCell ref="A80:E80"/>
    <mergeCell ref="A82:E82"/>
    <mergeCell ref="F82:H82"/>
    <mergeCell ref="A73:E73"/>
    <mergeCell ref="A74:E74"/>
    <mergeCell ref="A75:E75"/>
    <mergeCell ref="A76:E76"/>
    <mergeCell ref="A77:E77"/>
    <mergeCell ref="A68:E68"/>
    <mergeCell ref="A69:E69"/>
    <mergeCell ref="A70:E70"/>
    <mergeCell ref="A72:E72"/>
    <mergeCell ref="F72:H72"/>
    <mergeCell ref="A63:E63"/>
    <mergeCell ref="A64:E64"/>
    <mergeCell ref="A65:E65"/>
    <mergeCell ref="A66:E66"/>
    <mergeCell ref="A67:E67"/>
    <mergeCell ref="A58:E58"/>
    <mergeCell ref="A59:E59"/>
    <mergeCell ref="A60:E60"/>
    <mergeCell ref="A62:E62"/>
    <mergeCell ref="F62:H62"/>
    <mergeCell ref="A40:A41"/>
    <mergeCell ref="B40:C40"/>
    <mergeCell ref="B41:C41"/>
    <mergeCell ref="A50:H50"/>
    <mergeCell ref="F52:H52"/>
    <mergeCell ref="A57:E57"/>
    <mergeCell ref="A52:E52"/>
    <mergeCell ref="A53:E53"/>
    <mergeCell ref="A54:E54"/>
    <mergeCell ref="A55:E55"/>
    <mergeCell ref="A56:E56"/>
    <mergeCell ref="F31:G31"/>
    <mergeCell ref="A34:A35"/>
    <mergeCell ref="B34:D34"/>
    <mergeCell ref="A38:F38"/>
    <mergeCell ref="A12:G12"/>
    <mergeCell ref="A25:H25"/>
    <mergeCell ref="A26:G26"/>
    <mergeCell ref="B27:F27"/>
    <mergeCell ref="B29:F29"/>
    <mergeCell ref="B30:F30"/>
    <mergeCell ref="B8:H8"/>
    <mergeCell ref="A9:H9"/>
    <mergeCell ref="A11:H11"/>
    <mergeCell ref="A7:H7"/>
    <mergeCell ref="A24:G24"/>
    <mergeCell ref="B13:F13"/>
    <mergeCell ref="B14:F14"/>
    <mergeCell ref="B15:F15"/>
    <mergeCell ref="A16:G16"/>
    <mergeCell ref="A17:H17"/>
    <mergeCell ref="A18:G18"/>
    <mergeCell ref="B19:F19"/>
    <mergeCell ref="A20:G20"/>
    <mergeCell ref="A21:H21"/>
    <mergeCell ref="A22:G22"/>
    <mergeCell ref="B23:F23"/>
  </mergeCells>
  <printOptions horizontalCentered="1"/>
  <pageMargins left="0.39370078740157483" right="0.39370078740157483" top="0.39370078740157483" bottom="0.39370078740157483" header="0.31496062992125984" footer="0.31496062992125984"/>
  <pageSetup paperSize="9" scale="96" fitToHeight="0" orientation="portrait" r:id="rId1"/>
  <headerFooter>
    <oddFooter>Página &amp;P de &amp;N</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X93"/>
  <sheetViews>
    <sheetView view="pageBreakPreview" topLeftCell="E10" zoomScaleNormal="100" zoomScaleSheetLayoutView="100" workbookViewId="0">
      <selection activeCell="B34" sqref="B34:B36"/>
    </sheetView>
  </sheetViews>
  <sheetFormatPr defaultColWidth="9.109375" defaultRowHeight="13.2"/>
  <cols>
    <col min="1" max="1" width="9" style="135" customWidth="1"/>
    <col min="2" max="2" width="41.33203125" style="135" customWidth="1"/>
    <col min="3" max="12" width="15.5546875" style="135" customWidth="1"/>
    <col min="13" max="13" width="21.44140625" style="135" customWidth="1"/>
    <col min="14" max="14" width="24.5546875" style="135" customWidth="1"/>
    <col min="15" max="15" width="16.88671875" style="190" customWidth="1"/>
    <col min="16" max="16" width="17.6640625" style="135" customWidth="1"/>
    <col min="17" max="18" width="9.33203125" style="135" bestFit="1" customWidth="1"/>
    <col min="19" max="16384" width="9.109375" style="135"/>
  </cols>
  <sheetData>
    <row r="1" spans="1:24" ht="13.5" customHeight="1">
      <c r="A1" s="131"/>
      <c r="B1" s="132"/>
      <c r="C1" s="132"/>
      <c r="D1" s="132"/>
      <c r="E1" s="132"/>
      <c r="F1" s="132"/>
      <c r="G1" s="132"/>
      <c r="H1" s="132"/>
      <c r="I1" s="132"/>
      <c r="J1" s="132"/>
      <c r="K1" s="132"/>
      <c r="L1" s="132"/>
      <c r="N1" s="132"/>
      <c r="O1" s="133"/>
      <c r="P1" s="132"/>
      <c r="Q1" s="132"/>
      <c r="R1" s="132"/>
      <c r="S1" s="134"/>
      <c r="T1" s="134"/>
      <c r="U1" s="134"/>
      <c r="V1" s="134"/>
      <c r="W1" s="134"/>
      <c r="X1" s="134"/>
    </row>
    <row r="2" spans="1:24" ht="13.5" customHeight="1">
      <c r="A2" s="136"/>
      <c r="B2" s="1167" t="s">
        <v>66221</v>
      </c>
      <c r="C2" s="1167"/>
      <c r="D2" s="1167"/>
      <c r="E2" s="1167"/>
      <c r="F2" s="1167"/>
      <c r="G2" s="1167"/>
      <c r="H2" s="1167"/>
      <c r="I2" s="1167"/>
      <c r="J2" s="1167"/>
      <c r="K2" s="1167"/>
      <c r="L2" s="1167"/>
      <c r="M2" s="207"/>
      <c r="N2" s="137"/>
      <c r="O2" s="138"/>
      <c r="P2" s="137"/>
      <c r="Q2" s="137"/>
      <c r="R2" s="137"/>
      <c r="S2" s="139"/>
      <c r="T2" s="139"/>
      <c r="U2" s="139"/>
      <c r="V2" s="139"/>
      <c r="W2" s="140"/>
      <c r="X2" s="140"/>
    </row>
    <row r="3" spans="1:24" ht="13.5" customHeight="1">
      <c r="A3" s="136"/>
      <c r="B3" s="1167" t="s">
        <v>66222</v>
      </c>
      <c r="C3" s="1167"/>
      <c r="D3" s="1167"/>
      <c r="E3" s="1167"/>
      <c r="F3" s="1167"/>
      <c r="G3" s="1167"/>
      <c r="H3" s="1167"/>
      <c r="I3" s="1167"/>
      <c r="J3" s="1167"/>
      <c r="K3" s="1167"/>
      <c r="L3" s="1167"/>
      <c r="M3" s="208"/>
      <c r="N3" s="141"/>
      <c r="O3" s="142"/>
      <c r="P3" s="137"/>
      <c r="Q3" s="137"/>
      <c r="R3" s="141"/>
      <c r="S3" s="139"/>
      <c r="T3" s="139"/>
      <c r="U3" s="139"/>
      <c r="V3" s="139"/>
      <c r="W3" s="139"/>
      <c r="X3" s="139"/>
    </row>
    <row r="4" spans="1:24" ht="13.5" customHeight="1">
      <c r="A4" s="136"/>
      <c r="B4" s="1167" t="str">
        <f>CO!A5</f>
        <v>SUBSECRETARIA DE PROJETOS DE ENGENHARIA</v>
      </c>
      <c r="C4" s="1167"/>
      <c r="D4" s="1167"/>
      <c r="E4" s="1167"/>
      <c r="F4" s="1167"/>
      <c r="G4" s="1167"/>
      <c r="H4" s="1167"/>
      <c r="I4" s="1167"/>
      <c r="J4" s="1167"/>
      <c r="K4" s="1167"/>
      <c r="L4" s="1167"/>
      <c r="N4" s="143"/>
      <c r="O4" s="138"/>
      <c r="P4" s="137"/>
      <c r="Q4" s="137"/>
      <c r="R4" s="144"/>
      <c r="S4" s="144"/>
      <c r="T4" s="144"/>
      <c r="U4" s="144"/>
      <c r="V4" s="144"/>
      <c r="W4" s="144"/>
      <c r="X4" s="144"/>
    </row>
    <row r="5" spans="1:24" ht="13.5" customHeight="1">
      <c r="A5" s="136"/>
      <c r="B5" s="1167" t="s">
        <v>66224</v>
      </c>
      <c r="C5" s="1167"/>
      <c r="D5" s="1167"/>
      <c r="E5" s="1167"/>
      <c r="F5" s="1167"/>
      <c r="G5" s="1167"/>
      <c r="H5" s="1167"/>
      <c r="I5" s="1167"/>
      <c r="J5" s="1167"/>
      <c r="K5" s="1167"/>
      <c r="L5" s="1167"/>
      <c r="M5" s="197"/>
      <c r="N5" s="137"/>
      <c r="O5" s="138"/>
      <c r="P5" s="137"/>
      <c r="Q5" s="137"/>
      <c r="R5" s="144"/>
      <c r="S5" s="144"/>
      <c r="T5" s="144"/>
      <c r="U5" s="144"/>
      <c r="V5" s="144"/>
      <c r="W5" s="144"/>
      <c r="X5" s="144"/>
    </row>
    <row r="6" spans="1:24" ht="13.5" customHeight="1">
      <c r="A6" s="136"/>
      <c r="B6" s="1167" t="s">
        <v>66299</v>
      </c>
      <c r="C6" s="1167"/>
      <c r="D6" s="1167"/>
      <c r="E6" s="1167"/>
      <c r="F6" s="1167"/>
      <c r="G6" s="1167"/>
      <c r="H6" s="1167"/>
      <c r="I6" s="1167"/>
      <c r="J6" s="1167"/>
      <c r="K6" s="1167"/>
      <c r="L6" s="1167"/>
      <c r="M6" s="137"/>
      <c r="N6" s="137"/>
      <c r="O6" s="138"/>
      <c r="P6" s="137"/>
      <c r="Q6" s="137"/>
      <c r="R6" s="144"/>
      <c r="S6" s="144"/>
      <c r="T6" s="144"/>
      <c r="U6" s="144"/>
      <c r="V6" s="144"/>
      <c r="W6" s="144"/>
      <c r="X6" s="144"/>
    </row>
    <row r="7" spans="1:24" ht="13.5" customHeight="1">
      <c r="A7" s="136"/>
      <c r="B7" s="1168"/>
      <c r="C7" s="1168"/>
      <c r="D7" s="1168"/>
      <c r="E7" s="1168"/>
      <c r="F7" s="1168"/>
      <c r="G7" s="1168"/>
      <c r="H7" s="1168"/>
      <c r="I7" s="1168"/>
      <c r="J7" s="1168"/>
      <c r="K7" s="1168"/>
      <c r="L7" s="1168"/>
      <c r="M7" s="1169"/>
      <c r="N7" s="137"/>
      <c r="O7" s="138"/>
      <c r="P7" s="137"/>
      <c r="Q7" s="137"/>
      <c r="R7" s="144"/>
      <c r="S7" s="144"/>
      <c r="T7" s="144"/>
      <c r="U7" s="144"/>
      <c r="V7" s="144"/>
      <c r="W7" s="144"/>
      <c r="X7" s="144"/>
    </row>
    <row r="8" spans="1:24" ht="20.399999999999999">
      <c r="A8" s="1165" t="s">
        <v>66300</v>
      </c>
      <c r="B8" s="1166"/>
      <c r="C8" s="1166"/>
      <c r="D8" s="1166"/>
      <c r="E8" s="1166"/>
      <c r="F8" s="1166"/>
      <c r="G8" s="1166"/>
      <c r="H8" s="1166"/>
      <c r="I8" s="1166"/>
      <c r="J8" s="1166"/>
      <c r="K8" s="1166"/>
      <c r="L8" s="1166"/>
      <c r="M8" s="310"/>
      <c r="N8" s="137"/>
      <c r="O8" s="138"/>
      <c r="P8" s="137"/>
      <c r="Q8" s="137"/>
      <c r="R8" s="144"/>
      <c r="S8" s="144"/>
      <c r="T8" s="144"/>
      <c r="U8" s="144"/>
      <c r="V8" s="144"/>
      <c r="W8" s="144"/>
      <c r="X8" s="144"/>
    </row>
    <row r="9" spans="1:24" ht="9" customHeight="1">
      <c r="A9" s="145"/>
      <c r="B9" s="146"/>
      <c r="C9" s="146"/>
      <c r="D9" s="146"/>
      <c r="E9" s="146"/>
      <c r="F9" s="146"/>
      <c r="G9" s="146"/>
      <c r="H9" s="146"/>
      <c r="I9" s="146"/>
      <c r="J9" s="146"/>
      <c r="K9" s="146"/>
      <c r="L9" s="146"/>
      <c r="M9" s="147"/>
      <c r="N9" s="137"/>
      <c r="O9" s="138"/>
      <c r="P9" s="137"/>
      <c r="Q9" s="137"/>
      <c r="R9" s="144"/>
      <c r="S9" s="144"/>
      <c r="T9" s="144"/>
      <c r="U9" s="144"/>
      <c r="V9" s="144"/>
      <c r="W9" s="144"/>
      <c r="X9" s="144"/>
    </row>
    <row r="10" spans="1:24" ht="15.75" customHeight="1">
      <c r="A10" s="1144" t="str">
        <f>CO!A13:I13</f>
        <v>CONTRATAÇÃO DE EMPRESA ESPECIALIZADA PARA EXECUÇÃO DO SERVIÇO DE PAVIMENTAÇÃO ASFÁLTICA, DRENAGEM PLUVIAL E URBANIZAÇÃO DO BAIRRO SANTA IZABEL EM SÃO GONÇALO/RJ</v>
      </c>
      <c r="B10" s="1145"/>
      <c r="C10" s="1145"/>
      <c r="D10" s="1145"/>
      <c r="E10" s="1145"/>
      <c r="F10" s="1145"/>
      <c r="G10" s="1145"/>
      <c r="H10" s="1145"/>
      <c r="I10" s="1145"/>
      <c r="J10" s="1145"/>
      <c r="K10" s="1145"/>
      <c r="L10" s="1145"/>
      <c r="M10" s="1146"/>
      <c r="N10" s="137"/>
      <c r="O10" s="138"/>
      <c r="P10" s="137"/>
      <c r="Q10" s="137"/>
      <c r="R10" s="144"/>
      <c r="S10" s="144"/>
      <c r="T10" s="144"/>
      <c r="U10" s="144"/>
      <c r="V10" s="144"/>
      <c r="W10" s="144"/>
      <c r="X10" s="144"/>
    </row>
    <row r="11" spans="1:24" ht="20.399999999999999">
      <c r="A11" s="1147" t="str">
        <f>CO!A32</f>
        <v>SANTA IZABEL - SÃO GONÇALO</v>
      </c>
      <c r="B11" s="1148"/>
      <c r="C11" s="1148"/>
      <c r="D11" s="1148"/>
      <c r="E11" s="1148"/>
      <c r="F11" s="1148"/>
      <c r="G11" s="1148"/>
      <c r="H11" s="1148"/>
      <c r="I11" s="1148"/>
      <c r="J11" s="1148"/>
      <c r="K11" s="1148"/>
      <c r="L11" s="1148"/>
      <c r="M11" s="1149"/>
      <c r="N11" s="137"/>
      <c r="O11" s="138"/>
      <c r="P11" s="137"/>
      <c r="Q11" s="137"/>
      <c r="R11" s="144"/>
      <c r="S11" s="144"/>
      <c r="T11" s="144"/>
      <c r="U11" s="144"/>
      <c r="V11" s="144"/>
      <c r="W11" s="144"/>
      <c r="X11" s="144"/>
    </row>
    <row r="12" spans="1:24">
      <c r="A12" s="1150"/>
      <c r="B12" s="1150"/>
      <c r="C12" s="1150"/>
      <c r="D12" s="1150"/>
      <c r="E12" s="1150"/>
      <c r="F12" s="1150"/>
      <c r="G12" s="1150"/>
      <c r="H12" s="1150"/>
      <c r="I12" s="1150"/>
      <c r="J12" s="1150"/>
      <c r="K12" s="1150"/>
      <c r="L12" s="1150"/>
      <c r="M12" s="1150"/>
      <c r="N12" s="137"/>
      <c r="O12" s="138"/>
      <c r="P12" s="137"/>
      <c r="Q12" s="137"/>
      <c r="R12" s="148"/>
      <c r="S12" s="148"/>
      <c r="T12" s="148"/>
      <c r="U12" s="148"/>
      <c r="V12" s="148"/>
      <c r="W12" s="148"/>
      <c r="X12" s="148"/>
    </row>
    <row r="13" spans="1:24" ht="12.75" customHeight="1">
      <c r="A13" s="1151" t="s">
        <v>1</v>
      </c>
      <c r="B13" s="1152" t="s">
        <v>66187</v>
      </c>
      <c r="C13" s="149" t="s">
        <v>66301</v>
      </c>
      <c r="D13" s="149" t="s">
        <v>66302</v>
      </c>
      <c r="E13" s="149" t="s">
        <v>66303</v>
      </c>
      <c r="F13" s="149" t="s">
        <v>66304</v>
      </c>
      <c r="G13" s="149" t="s">
        <v>66305</v>
      </c>
      <c r="H13" s="149" t="s">
        <v>66306</v>
      </c>
      <c r="I13" s="149" t="s">
        <v>66307</v>
      </c>
      <c r="J13" s="149" t="s">
        <v>66308</v>
      </c>
      <c r="K13" s="149" t="s">
        <v>66309</v>
      </c>
      <c r="L13" s="149" t="s">
        <v>66310</v>
      </c>
      <c r="M13" s="150" t="s">
        <v>66311</v>
      </c>
      <c r="N13" s="137"/>
      <c r="O13" s="138"/>
      <c r="P13" s="137"/>
      <c r="Q13" s="137"/>
      <c r="R13" s="148"/>
      <c r="S13" s="134"/>
      <c r="T13" s="134"/>
      <c r="U13" s="134"/>
      <c r="V13" s="134"/>
      <c r="W13" s="134"/>
      <c r="X13" s="134"/>
    </row>
    <row r="14" spans="1:24">
      <c r="A14" s="1151"/>
      <c r="B14" s="1152"/>
      <c r="C14" s="151" t="s">
        <v>66157</v>
      </c>
      <c r="D14" s="151" t="s">
        <v>66157</v>
      </c>
      <c r="E14" s="151" t="s">
        <v>66157</v>
      </c>
      <c r="F14" s="151" t="s">
        <v>66157</v>
      </c>
      <c r="G14" s="151" t="s">
        <v>66157</v>
      </c>
      <c r="H14" s="151" t="s">
        <v>66157</v>
      </c>
      <c r="I14" s="151" t="s">
        <v>66157</v>
      </c>
      <c r="J14" s="151" t="s">
        <v>66157</v>
      </c>
      <c r="K14" s="151" t="s">
        <v>66157</v>
      </c>
      <c r="L14" s="151" t="s">
        <v>66157</v>
      </c>
      <c r="M14" s="150" t="s">
        <v>66312</v>
      </c>
      <c r="N14" s="137"/>
      <c r="O14" s="138"/>
      <c r="P14" s="137"/>
      <c r="Q14" s="137"/>
      <c r="R14" s="148"/>
      <c r="S14" s="134"/>
      <c r="T14" s="134"/>
      <c r="U14" s="134"/>
      <c r="V14" s="134"/>
      <c r="W14" s="134"/>
      <c r="X14" s="134"/>
    </row>
    <row r="15" spans="1:24">
      <c r="A15" s="1151"/>
      <c r="B15" s="1152"/>
      <c r="C15" s="152" t="s">
        <v>66313</v>
      </c>
      <c r="D15" s="152" t="s">
        <v>66313</v>
      </c>
      <c r="E15" s="152" t="s">
        <v>66313</v>
      </c>
      <c r="F15" s="152" t="s">
        <v>66313</v>
      </c>
      <c r="G15" s="152" t="s">
        <v>66313</v>
      </c>
      <c r="H15" s="152" t="s">
        <v>66313</v>
      </c>
      <c r="I15" s="152" t="s">
        <v>66313</v>
      </c>
      <c r="J15" s="152" t="s">
        <v>66313</v>
      </c>
      <c r="K15" s="152" t="s">
        <v>66313</v>
      </c>
      <c r="L15" s="152" t="s">
        <v>66313</v>
      </c>
      <c r="M15" s="153" t="s">
        <v>66314</v>
      </c>
      <c r="N15" s="154"/>
      <c r="O15" s="138"/>
      <c r="P15" s="137"/>
      <c r="Q15" s="137"/>
      <c r="R15" s="148"/>
      <c r="S15" s="134"/>
      <c r="T15" s="134"/>
      <c r="U15" s="134"/>
      <c r="V15" s="134"/>
      <c r="W15" s="134"/>
      <c r="X15" s="134"/>
    </row>
    <row r="16" spans="1:24">
      <c r="A16" s="1151"/>
      <c r="B16" s="1152"/>
      <c r="C16" s="155" t="s">
        <v>66315</v>
      </c>
      <c r="D16" s="155" t="s">
        <v>66315</v>
      </c>
      <c r="E16" s="155" t="s">
        <v>66315</v>
      </c>
      <c r="F16" s="155" t="s">
        <v>66315</v>
      </c>
      <c r="G16" s="155" t="s">
        <v>66315</v>
      </c>
      <c r="H16" s="155" t="s">
        <v>66315</v>
      </c>
      <c r="I16" s="155" t="s">
        <v>66315</v>
      </c>
      <c r="J16" s="155" t="s">
        <v>66315</v>
      </c>
      <c r="K16" s="155" t="s">
        <v>66315</v>
      </c>
      <c r="L16" s="155" t="s">
        <v>66315</v>
      </c>
      <c r="M16" s="156" t="s">
        <v>66316</v>
      </c>
      <c r="N16" s="154"/>
      <c r="O16" s="138"/>
      <c r="P16" s="137"/>
      <c r="Q16" s="137"/>
      <c r="R16" s="148"/>
      <c r="S16" s="134"/>
      <c r="T16" s="134"/>
      <c r="U16" s="134"/>
      <c r="V16" s="134"/>
      <c r="W16" s="134"/>
      <c r="X16" s="134"/>
    </row>
    <row r="17" spans="1:24">
      <c r="A17" s="157"/>
      <c r="B17" s="158"/>
      <c r="C17" s="159"/>
      <c r="D17" s="159"/>
      <c r="E17" s="159"/>
      <c r="F17" s="159"/>
      <c r="G17" s="159"/>
      <c r="H17" s="159"/>
      <c r="I17" s="159"/>
      <c r="J17" s="159"/>
      <c r="K17" s="159"/>
      <c r="L17" s="159"/>
      <c r="M17" s="160"/>
      <c r="N17" s="154"/>
      <c r="O17" s="138"/>
      <c r="P17" s="137"/>
      <c r="Q17" s="137"/>
      <c r="R17" s="148"/>
      <c r="S17" s="134"/>
      <c r="T17" s="134"/>
      <c r="U17" s="134"/>
      <c r="V17" s="134"/>
      <c r="W17" s="134"/>
      <c r="X17" s="134"/>
    </row>
    <row r="18" spans="1:24" s="134" customFormat="1">
      <c r="A18" s="1136">
        <v>1</v>
      </c>
      <c r="B18" s="1139" t="str">
        <f>RO!D18</f>
        <v>SERVIÇOS DE ESCRITORIO, LABORATORIO E CAMPO</v>
      </c>
      <c r="C18" s="161">
        <v>0.1</v>
      </c>
      <c r="D18" s="161">
        <v>0.1</v>
      </c>
      <c r="E18" s="161">
        <v>0.1</v>
      </c>
      <c r="F18" s="161">
        <v>0.1</v>
      </c>
      <c r="G18" s="161">
        <v>0.1</v>
      </c>
      <c r="H18" s="161">
        <v>0.1</v>
      </c>
      <c r="I18" s="161">
        <v>0.1</v>
      </c>
      <c r="J18" s="161">
        <v>0.1</v>
      </c>
      <c r="K18" s="161">
        <v>0.1</v>
      </c>
      <c r="L18" s="161">
        <v>0.1</v>
      </c>
      <c r="M18" s="162"/>
      <c r="N18" s="154"/>
      <c r="O18" s="154"/>
      <c r="P18" s="137"/>
      <c r="Q18" s="137"/>
      <c r="R18" s="148"/>
    </row>
    <row r="19" spans="1:24" s="134" customFormat="1" ht="13.8" thickBot="1">
      <c r="A19" s="1137"/>
      <c r="B19" s="1140"/>
      <c r="C19" s="163">
        <f>C18</f>
        <v>0.1</v>
      </c>
      <c r="D19" s="163">
        <f t="shared" ref="D19:F19" si="0">D18+C19</f>
        <v>0.2</v>
      </c>
      <c r="E19" s="163">
        <f t="shared" si="0"/>
        <v>0.30000000000000004</v>
      </c>
      <c r="F19" s="163">
        <f t="shared" si="0"/>
        <v>0.4</v>
      </c>
      <c r="G19" s="163">
        <f t="shared" ref="G19" si="1">G18+F19</f>
        <v>0.5</v>
      </c>
      <c r="H19" s="163">
        <f t="shared" ref="H19" si="2">H18+G19</f>
        <v>0.6</v>
      </c>
      <c r="I19" s="163">
        <f t="shared" ref="I19" si="3">I18+H19</f>
        <v>0.7</v>
      </c>
      <c r="J19" s="163">
        <f t="shared" ref="J19" si="4">J18+I19</f>
        <v>0.79999999999999993</v>
      </c>
      <c r="K19" s="163">
        <f t="shared" ref="K19" si="5">K18+J19</f>
        <v>0.89999999999999991</v>
      </c>
      <c r="L19" s="163">
        <f t="shared" ref="L19" si="6">L18+K19</f>
        <v>0.99999999999999989</v>
      </c>
      <c r="M19" s="164">
        <f>M20/$M$54</f>
        <v>4.4459453812253618E-3</v>
      </c>
      <c r="N19" s="154"/>
      <c r="O19" s="154"/>
      <c r="P19" s="137"/>
      <c r="Q19" s="137"/>
      <c r="R19" s="148"/>
    </row>
    <row r="20" spans="1:24" s="134" customFormat="1" ht="13.8" thickBot="1">
      <c r="A20" s="1138"/>
      <c r="B20" s="1140"/>
      <c r="C20" s="276">
        <f t="shared" ref="C20:L20" si="7">C18*$M$20</f>
        <v>85800.901000000013</v>
      </c>
      <c r="D20" s="276">
        <f t="shared" si="7"/>
        <v>85800.901000000013</v>
      </c>
      <c r="E20" s="276">
        <f t="shared" si="7"/>
        <v>85800.901000000013</v>
      </c>
      <c r="F20" s="276">
        <f t="shared" si="7"/>
        <v>85800.901000000013</v>
      </c>
      <c r="G20" s="276">
        <f t="shared" si="7"/>
        <v>85800.901000000013</v>
      </c>
      <c r="H20" s="276">
        <f t="shared" si="7"/>
        <v>85800.901000000013</v>
      </c>
      <c r="I20" s="276">
        <f t="shared" si="7"/>
        <v>85800.901000000013</v>
      </c>
      <c r="J20" s="276">
        <f t="shared" si="7"/>
        <v>85800.901000000013</v>
      </c>
      <c r="K20" s="276">
        <f t="shared" si="7"/>
        <v>85800.901000000013</v>
      </c>
      <c r="L20" s="276">
        <f t="shared" si="7"/>
        <v>85800.901000000013</v>
      </c>
      <c r="M20" s="165">
        <f>RO!H51</f>
        <v>858009.01</v>
      </c>
      <c r="N20" s="166">
        <f>SUM(C20:L20)</f>
        <v>858009.01000000024</v>
      </c>
      <c r="O20" s="166">
        <f>M20-N20</f>
        <v>0</v>
      </c>
      <c r="P20" s="137"/>
      <c r="Q20" s="137"/>
      <c r="R20" s="148"/>
    </row>
    <row r="21" spans="1:24">
      <c r="A21" s="167"/>
      <c r="B21" s="158"/>
      <c r="C21" s="159"/>
      <c r="D21" s="159"/>
      <c r="E21" s="159"/>
      <c r="F21" s="159"/>
      <c r="G21" s="159"/>
      <c r="H21" s="159"/>
      <c r="I21" s="159"/>
      <c r="J21" s="159"/>
      <c r="K21" s="159"/>
      <c r="L21" s="159"/>
      <c r="M21" s="160"/>
      <c r="N21" s="154"/>
      <c r="O21" s="154"/>
      <c r="P21" s="137"/>
      <c r="Q21" s="137"/>
      <c r="R21" s="148"/>
      <c r="S21" s="134"/>
      <c r="T21" s="134"/>
      <c r="U21" s="134"/>
      <c r="V21" s="134"/>
      <c r="W21" s="134"/>
      <c r="X21" s="134"/>
    </row>
    <row r="22" spans="1:24" s="134" customFormat="1">
      <c r="A22" s="1136">
        <f>RO!A53</f>
        <v>2</v>
      </c>
      <c r="B22" s="1141" t="str">
        <f>RO!D53</f>
        <v>CANTEIRO DE OBRAS</v>
      </c>
      <c r="C22" s="161">
        <v>0.1</v>
      </c>
      <c r="D22" s="161">
        <v>0.1</v>
      </c>
      <c r="E22" s="161">
        <v>0.1</v>
      </c>
      <c r="F22" s="161">
        <v>0.1</v>
      </c>
      <c r="G22" s="161">
        <v>0.1</v>
      </c>
      <c r="H22" s="161">
        <v>0.1</v>
      </c>
      <c r="I22" s="161">
        <v>0.1</v>
      </c>
      <c r="J22" s="161">
        <v>0.1</v>
      </c>
      <c r="K22" s="161">
        <v>0.1</v>
      </c>
      <c r="L22" s="161">
        <v>0.1</v>
      </c>
      <c r="M22" s="162"/>
      <c r="N22" s="154"/>
      <c r="O22" s="154"/>
      <c r="P22" s="137"/>
      <c r="Q22" s="137"/>
      <c r="R22" s="148"/>
    </row>
    <row r="23" spans="1:24" s="134" customFormat="1" ht="13.8" thickBot="1">
      <c r="A23" s="1137"/>
      <c r="B23" s="1142"/>
      <c r="C23" s="163">
        <f>C22</f>
        <v>0.1</v>
      </c>
      <c r="D23" s="163">
        <f t="shared" ref="D23:L23" si="8">C23+D22</f>
        <v>0.2</v>
      </c>
      <c r="E23" s="163">
        <f t="shared" si="8"/>
        <v>0.30000000000000004</v>
      </c>
      <c r="F23" s="163">
        <f t="shared" si="8"/>
        <v>0.4</v>
      </c>
      <c r="G23" s="163">
        <f t="shared" si="8"/>
        <v>0.5</v>
      </c>
      <c r="H23" s="163">
        <f t="shared" si="8"/>
        <v>0.6</v>
      </c>
      <c r="I23" s="163">
        <f t="shared" si="8"/>
        <v>0.7</v>
      </c>
      <c r="J23" s="163">
        <f t="shared" si="8"/>
        <v>0.79999999999999993</v>
      </c>
      <c r="K23" s="163">
        <f t="shared" si="8"/>
        <v>0.89999999999999991</v>
      </c>
      <c r="L23" s="163">
        <f t="shared" si="8"/>
        <v>0.99999999999999989</v>
      </c>
      <c r="M23" s="164">
        <f>M24/$M$54</f>
        <v>1.2261476141831522E-3</v>
      </c>
      <c r="N23" s="154"/>
      <c r="O23" s="154"/>
      <c r="P23" s="137"/>
      <c r="Q23" s="137"/>
      <c r="R23" s="148"/>
    </row>
    <row r="24" spans="1:24" s="134" customFormat="1" ht="13.8" thickBot="1">
      <c r="A24" s="1138"/>
      <c r="B24" s="1143"/>
      <c r="C24" s="276">
        <f t="shared" ref="C24:L24" si="9">C22*$M$24</f>
        <v>23663.037</v>
      </c>
      <c r="D24" s="276">
        <f t="shared" si="9"/>
        <v>23663.037</v>
      </c>
      <c r="E24" s="276">
        <f t="shared" si="9"/>
        <v>23663.037</v>
      </c>
      <c r="F24" s="276">
        <f t="shared" si="9"/>
        <v>23663.037</v>
      </c>
      <c r="G24" s="276">
        <f t="shared" si="9"/>
        <v>23663.037</v>
      </c>
      <c r="H24" s="276">
        <f t="shared" si="9"/>
        <v>23663.037</v>
      </c>
      <c r="I24" s="276">
        <f t="shared" si="9"/>
        <v>23663.037</v>
      </c>
      <c r="J24" s="276">
        <f t="shared" si="9"/>
        <v>23663.037</v>
      </c>
      <c r="K24" s="276">
        <f t="shared" si="9"/>
        <v>23663.037</v>
      </c>
      <c r="L24" s="276">
        <f t="shared" si="9"/>
        <v>23663.037</v>
      </c>
      <c r="M24" s="165">
        <f>RO!H73</f>
        <v>236630.37</v>
      </c>
      <c r="N24" s="166">
        <f>SUM(C24:L24)</f>
        <v>236630.37000000005</v>
      </c>
      <c r="O24" s="166">
        <f>M24-N24</f>
        <v>0</v>
      </c>
      <c r="P24" s="137"/>
      <c r="Q24" s="137"/>
      <c r="R24" s="148"/>
    </row>
    <row r="25" spans="1:24">
      <c r="A25" s="167"/>
      <c r="B25" s="158"/>
      <c r="C25" s="159"/>
      <c r="D25" s="159"/>
      <c r="E25" s="159"/>
      <c r="F25" s="159"/>
      <c r="G25" s="159"/>
      <c r="H25" s="159"/>
      <c r="I25" s="159"/>
      <c r="J25" s="159"/>
      <c r="K25" s="159"/>
      <c r="L25" s="159"/>
      <c r="M25" s="160"/>
      <c r="N25" s="154"/>
      <c r="O25" s="154"/>
      <c r="P25" s="137"/>
      <c r="Q25" s="137"/>
      <c r="R25" s="148"/>
      <c r="S25" s="134"/>
      <c r="T25" s="134"/>
      <c r="U25" s="134"/>
      <c r="V25" s="134"/>
      <c r="W25" s="134"/>
      <c r="X25" s="134"/>
    </row>
    <row r="26" spans="1:24">
      <c r="A26" s="1136">
        <f>A22+1</f>
        <v>3</v>
      </c>
      <c r="B26" s="1139" t="str">
        <f>RO!D75</f>
        <v>MOVIMENTAÇÃO DE TERRA</v>
      </c>
      <c r="C26" s="161">
        <v>0</v>
      </c>
      <c r="D26" s="161">
        <v>0</v>
      </c>
      <c r="E26" s="161">
        <v>0</v>
      </c>
      <c r="F26" s="161">
        <v>0.2</v>
      </c>
      <c r="G26" s="161">
        <v>0.2</v>
      </c>
      <c r="H26" s="161">
        <v>0.1</v>
      </c>
      <c r="I26" s="161">
        <v>0.1</v>
      </c>
      <c r="J26" s="161">
        <v>0.2</v>
      </c>
      <c r="K26" s="161">
        <v>0.2</v>
      </c>
      <c r="L26" s="161">
        <v>0</v>
      </c>
      <c r="M26" s="162"/>
      <c r="N26" s="154"/>
      <c r="O26" s="154"/>
      <c r="P26" s="137"/>
      <c r="Q26" s="137"/>
      <c r="R26" s="148"/>
      <c r="S26" s="134"/>
      <c r="T26" s="134"/>
      <c r="U26" s="134"/>
      <c r="V26" s="134"/>
      <c r="W26" s="134"/>
      <c r="X26" s="134"/>
    </row>
    <row r="27" spans="1:24" ht="13.8" thickBot="1">
      <c r="A27" s="1137"/>
      <c r="B27" s="1140"/>
      <c r="C27" s="163">
        <f>C26</f>
        <v>0</v>
      </c>
      <c r="D27" s="163">
        <f t="shared" ref="D27:L27" si="10">D26+C27</f>
        <v>0</v>
      </c>
      <c r="E27" s="163">
        <f t="shared" si="10"/>
        <v>0</v>
      </c>
      <c r="F27" s="163">
        <f t="shared" si="10"/>
        <v>0.2</v>
      </c>
      <c r="G27" s="163">
        <f t="shared" si="10"/>
        <v>0.4</v>
      </c>
      <c r="H27" s="163">
        <f t="shared" si="10"/>
        <v>0.5</v>
      </c>
      <c r="I27" s="163">
        <f t="shared" si="10"/>
        <v>0.6</v>
      </c>
      <c r="J27" s="163">
        <f t="shared" si="10"/>
        <v>0.8</v>
      </c>
      <c r="K27" s="163">
        <f t="shared" si="10"/>
        <v>1</v>
      </c>
      <c r="L27" s="163">
        <f t="shared" si="10"/>
        <v>1</v>
      </c>
      <c r="M27" s="164">
        <f>M28/$M$54</f>
        <v>9.1871300026565211E-2</v>
      </c>
      <c r="N27" s="154"/>
      <c r="O27" s="154"/>
      <c r="P27" s="137"/>
      <c r="Q27" s="137"/>
      <c r="R27" s="148"/>
      <c r="S27" s="134"/>
      <c r="T27" s="134"/>
      <c r="U27" s="134"/>
      <c r="V27" s="134"/>
      <c r="W27" s="134"/>
      <c r="X27" s="134"/>
    </row>
    <row r="28" spans="1:24" ht="13.8" thickBot="1">
      <c r="A28" s="1138"/>
      <c r="B28" s="1140"/>
      <c r="C28" s="276">
        <f t="shared" ref="C28:L28" si="11">C26*$M$28</f>
        <v>0</v>
      </c>
      <c r="D28" s="276">
        <f t="shared" si="11"/>
        <v>0</v>
      </c>
      <c r="E28" s="276">
        <f t="shared" si="11"/>
        <v>0</v>
      </c>
      <c r="F28" s="276">
        <f t="shared" si="11"/>
        <v>3545990.6240000003</v>
      </c>
      <c r="G28" s="276">
        <f t="shared" si="11"/>
        <v>3545990.6240000003</v>
      </c>
      <c r="H28" s="276">
        <f t="shared" si="11"/>
        <v>1772995.3120000002</v>
      </c>
      <c r="I28" s="276">
        <f t="shared" si="11"/>
        <v>1772995.3120000002</v>
      </c>
      <c r="J28" s="276">
        <f t="shared" si="11"/>
        <v>3545990.6240000003</v>
      </c>
      <c r="K28" s="276">
        <f t="shared" si="11"/>
        <v>3545990.6240000003</v>
      </c>
      <c r="L28" s="276">
        <f t="shared" si="11"/>
        <v>0</v>
      </c>
      <c r="M28" s="165">
        <f>RO!H101</f>
        <v>17729953.120000001</v>
      </c>
      <c r="N28" s="166">
        <f>SUM(C28:L28)</f>
        <v>17729953.120000001</v>
      </c>
      <c r="O28" s="166">
        <f>M28-N28</f>
        <v>0</v>
      </c>
      <c r="P28" s="137"/>
      <c r="Q28" s="137"/>
      <c r="R28" s="148"/>
      <c r="S28" s="134"/>
      <c r="T28" s="134"/>
      <c r="U28" s="134"/>
      <c r="V28" s="134"/>
      <c r="W28" s="134"/>
      <c r="X28" s="134"/>
    </row>
    <row r="29" spans="1:24">
      <c r="A29" s="167"/>
      <c r="B29" s="158"/>
      <c r="C29" s="159"/>
      <c r="D29" s="159"/>
      <c r="E29" s="159"/>
      <c r="F29" s="159"/>
      <c r="G29" s="159"/>
      <c r="H29" s="159"/>
      <c r="I29" s="159"/>
      <c r="J29" s="159"/>
      <c r="K29" s="159"/>
      <c r="L29" s="159"/>
      <c r="M29" s="160"/>
      <c r="N29" s="154"/>
      <c r="O29" s="154"/>
      <c r="P29" s="137"/>
      <c r="Q29" s="137"/>
      <c r="R29" s="148"/>
      <c r="S29" s="134"/>
      <c r="T29" s="134"/>
      <c r="U29" s="134"/>
      <c r="V29" s="134"/>
      <c r="W29" s="134"/>
      <c r="X29" s="134"/>
    </row>
    <row r="30" spans="1:24">
      <c r="A30" s="1136">
        <f>A26+1</f>
        <v>4</v>
      </c>
      <c r="B30" s="1139" t="str">
        <f>RO!D103</f>
        <v>TRANSPORTES</v>
      </c>
      <c r="C30" s="161">
        <v>0.5</v>
      </c>
      <c r="D30" s="161">
        <v>0.5</v>
      </c>
      <c r="E30" s="161">
        <v>0</v>
      </c>
      <c r="F30" s="161">
        <v>0</v>
      </c>
      <c r="G30" s="161">
        <v>0</v>
      </c>
      <c r="H30" s="161">
        <v>0</v>
      </c>
      <c r="I30" s="161">
        <v>0</v>
      </c>
      <c r="J30" s="161">
        <v>0</v>
      </c>
      <c r="K30" s="161">
        <v>0</v>
      </c>
      <c r="L30" s="161">
        <v>0</v>
      </c>
      <c r="M30" s="162"/>
      <c r="N30" s="154"/>
      <c r="O30" s="154"/>
      <c r="P30" s="137"/>
      <c r="Q30" s="137"/>
      <c r="R30" s="148"/>
      <c r="S30" s="134"/>
      <c r="T30" s="134"/>
      <c r="U30" s="134"/>
      <c r="V30" s="134"/>
      <c r="W30" s="134"/>
      <c r="X30" s="134"/>
    </row>
    <row r="31" spans="1:24" ht="13.8" thickBot="1">
      <c r="A31" s="1137"/>
      <c r="B31" s="1140"/>
      <c r="C31" s="163">
        <f>C30</f>
        <v>0.5</v>
      </c>
      <c r="D31" s="163">
        <f t="shared" ref="D31:L31" si="12">D30+C31</f>
        <v>1</v>
      </c>
      <c r="E31" s="163">
        <f t="shared" si="12"/>
        <v>1</v>
      </c>
      <c r="F31" s="163">
        <f t="shared" si="12"/>
        <v>1</v>
      </c>
      <c r="G31" s="163">
        <f t="shared" si="12"/>
        <v>1</v>
      </c>
      <c r="H31" s="163">
        <f t="shared" si="12"/>
        <v>1</v>
      </c>
      <c r="I31" s="163">
        <f t="shared" si="12"/>
        <v>1</v>
      </c>
      <c r="J31" s="163">
        <f t="shared" si="12"/>
        <v>1</v>
      </c>
      <c r="K31" s="163">
        <f t="shared" si="12"/>
        <v>1</v>
      </c>
      <c r="L31" s="163">
        <f t="shared" si="12"/>
        <v>1</v>
      </c>
      <c r="M31" s="164">
        <f>M32/$M$54</f>
        <v>4.8916797379210245E-2</v>
      </c>
      <c r="N31" s="154"/>
      <c r="O31" s="154"/>
      <c r="P31" s="137"/>
      <c r="Q31" s="137"/>
      <c r="R31" s="148"/>
      <c r="S31" s="134"/>
      <c r="T31" s="134"/>
      <c r="U31" s="134"/>
      <c r="V31" s="134"/>
      <c r="W31" s="134"/>
      <c r="X31" s="134"/>
    </row>
    <row r="32" spans="1:24" ht="13.8" thickBot="1">
      <c r="A32" s="1138"/>
      <c r="B32" s="1140"/>
      <c r="C32" s="276">
        <f t="shared" ref="C32:L32" si="13">C30*$M$32</f>
        <v>4720149.4050000003</v>
      </c>
      <c r="D32" s="276">
        <f t="shared" si="13"/>
        <v>4720149.4050000003</v>
      </c>
      <c r="E32" s="276">
        <f t="shared" si="13"/>
        <v>0</v>
      </c>
      <c r="F32" s="276">
        <f t="shared" si="13"/>
        <v>0</v>
      </c>
      <c r="G32" s="276">
        <f t="shared" si="13"/>
        <v>0</v>
      </c>
      <c r="H32" s="276">
        <f t="shared" si="13"/>
        <v>0</v>
      </c>
      <c r="I32" s="276">
        <f t="shared" si="13"/>
        <v>0</v>
      </c>
      <c r="J32" s="276">
        <f t="shared" si="13"/>
        <v>0</v>
      </c>
      <c r="K32" s="276">
        <f t="shared" si="13"/>
        <v>0</v>
      </c>
      <c r="L32" s="276">
        <f t="shared" si="13"/>
        <v>0</v>
      </c>
      <c r="M32" s="165">
        <f>RO!H111</f>
        <v>9440298.8100000005</v>
      </c>
      <c r="N32" s="166">
        <f>SUM(C32:L32)</f>
        <v>9440298.8100000005</v>
      </c>
      <c r="O32" s="166">
        <f>M32-N32</f>
        <v>0</v>
      </c>
      <c r="P32" s="137"/>
      <c r="Q32" s="137"/>
      <c r="R32" s="148"/>
      <c r="S32" s="134"/>
      <c r="T32" s="134"/>
      <c r="U32" s="134"/>
      <c r="V32" s="134"/>
      <c r="W32" s="134"/>
      <c r="X32" s="134"/>
    </row>
    <row r="33" spans="1:24">
      <c r="A33" s="167"/>
      <c r="B33" s="158"/>
      <c r="C33" s="159"/>
      <c r="D33" s="159"/>
      <c r="E33" s="159"/>
      <c r="F33" s="159"/>
      <c r="G33" s="159"/>
      <c r="H33" s="159"/>
      <c r="I33" s="159"/>
      <c r="J33" s="159"/>
      <c r="K33" s="159"/>
      <c r="L33" s="159"/>
      <c r="M33" s="160"/>
      <c r="N33" s="154"/>
      <c r="O33" s="154"/>
      <c r="P33" s="137"/>
      <c r="Q33" s="137"/>
      <c r="R33" s="148"/>
      <c r="S33" s="134"/>
      <c r="T33" s="134"/>
      <c r="U33" s="134"/>
      <c r="V33" s="134"/>
      <c r="W33" s="134"/>
      <c r="X33" s="134"/>
    </row>
    <row r="34" spans="1:24">
      <c r="A34" s="1136">
        <f>A30+1</f>
        <v>5</v>
      </c>
      <c r="B34" s="1139" t="str">
        <f>RO!D113</f>
        <v>SERVIÇOS COMPLEMENTARES</v>
      </c>
      <c r="C34" s="161">
        <v>0.1</v>
      </c>
      <c r="D34" s="161">
        <v>0.1</v>
      </c>
      <c r="E34" s="161">
        <v>0.1</v>
      </c>
      <c r="F34" s="161">
        <v>0.1</v>
      </c>
      <c r="G34" s="161">
        <v>0.1</v>
      </c>
      <c r="H34" s="161">
        <v>0.1</v>
      </c>
      <c r="I34" s="161">
        <v>0.1</v>
      </c>
      <c r="J34" s="161">
        <v>0.1</v>
      </c>
      <c r="K34" s="161">
        <v>0.1</v>
      </c>
      <c r="L34" s="161">
        <v>0.1</v>
      </c>
      <c r="M34" s="162"/>
      <c r="N34" s="154"/>
      <c r="O34" s="154"/>
      <c r="P34" s="137"/>
      <c r="Q34" s="137"/>
      <c r="R34" s="148"/>
      <c r="S34" s="134"/>
      <c r="T34" s="134"/>
      <c r="U34" s="134"/>
      <c r="V34" s="134"/>
      <c r="W34" s="134"/>
      <c r="X34" s="134"/>
    </row>
    <row r="35" spans="1:24" ht="13.8" thickBot="1">
      <c r="A35" s="1137"/>
      <c r="B35" s="1140"/>
      <c r="C35" s="163">
        <f>C34</f>
        <v>0.1</v>
      </c>
      <c r="D35" s="163">
        <f t="shared" ref="D35" si="14">D34+C35</f>
        <v>0.2</v>
      </c>
      <c r="E35" s="163">
        <f t="shared" ref="E35" si="15">E34+D35</f>
        <v>0.30000000000000004</v>
      </c>
      <c r="F35" s="163">
        <f t="shared" ref="F35" si="16">F34+E35</f>
        <v>0.4</v>
      </c>
      <c r="G35" s="163">
        <f t="shared" ref="G35" si="17">G34+F35</f>
        <v>0.5</v>
      </c>
      <c r="H35" s="163">
        <f t="shared" ref="H35" si="18">H34+G35</f>
        <v>0.6</v>
      </c>
      <c r="I35" s="163">
        <f t="shared" ref="I35" si="19">I34+H35</f>
        <v>0.7</v>
      </c>
      <c r="J35" s="163">
        <f t="shared" ref="J35" si="20">J34+I35</f>
        <v>0.79999999999999993</v>
      </c>
      <c r="K35" s="163">
        <f t="shared" ref="K35" si="21">K34+J35</f>
        <v>0.89999999999999991</v>
      </c>
      <c r="L35" s="163">
        <f t="shared" ref="L35" si="22">L34+K35</f>
        <v>0.99999999999999989</v>
      </c>
      <c r="M35" s="164">
        <f>M36/$M$54</f>
        <v>4.4068999236568773E-3</v>
      </c>
      <c r="N35" s="154"/>
      <c r="O35" s="154"/>
      <c r="P35" s="137"/>
      <c r="Q35" s="137"/>
      <c r="R35" s="148"/>
      <c r="S35" s="134"/>
      <c r="T35" s="134"/>
      <c r="U35" s="134"/>
      <c r="V35" s="134"/>
      <c r="W35" s="134"/>
      <c r="X35" s="134"/>
    </row>
    <row r="36" spans="1:24" ht="13.8" thickBot="1">
      <c r="A36" s="1138"/>
      <c r="B36" s="1140"/>
      <c r="C36" s="276">
        <f t="shared" ref="C36:L36" si="23">C34*$M$36</f>
        <v>85047.375</v>
      </c>
      <c r="D36" s="276">
        <f t="shared" si="23"/>
        <v>85047.375</v>
      </c>
      <c r="E36" s="276">
        <f t="shared" si="23"/>
        <v>85047.375</v>
      </c>
      <c r="F36" s="276">
        <f t="shared" si="23"/>
        <v>85047.375</v>
      </c>
      <c r="G36" s="276">
        <f t="shared" si="23"/>
        <v>85047.375</v>
      </c>
      <c r="H36" s="276">
        <f t="shared" si="23"/>
        <v>85047.375</v>
      </c>
      <c r="I36" s="276">
        <f t="shared" si="23"/>
        <v>85047.375</v>
      </c>
      <c r="J36" s="276">
        <f t="shared" si="23"/>
        <v>85047.375</v>
      </c>
      <c r="K36" s="276">
        <f t="shared" si="23"/>
        <v>85047.375</v>
      </c>
      <c r="L36" s="276">
        <f t="shared" si="23"/>
        <v>85047.375</v>
      </c>
      <c r="M36" s="165">
        <f>RO!H119</f>
        <v>850473.75</v>
      </c>
      <c r="N36" s="166">
        <f>SUM(C36:L36)</f>
        <v>850473.75</v>
      </c>
      <c r="O36" s="166">
        <f>M36-N36</f>
        <v>0</v>
      </c>
      <c r="P36" s="137"/>
      <c r="Q36" s="137"/>
      <c r="R36" s="148"/>
      <c r="S36" s="134"/>
      <c r="T36" s="134"/>
      <c r="U36" s="134"/>
      <c r="V36" s="134"/>
      <c r="W36" s="134"/>
      <c r="X36" s="134"/>
    </row>
    <row r="37" spans="1:24">
      <c r="A37" s="167"/>
      <c r="B37" s="158"/>
      <c r="C37" s="159"/>
      <c r="D37" s="159"/>
      <c r="E37" s="159"/>
      <c r="F37" s="159"/>
      <c r="G37" s="159"/>
      <c r="H37" s="159"/>
      <c r="I37" s="159"/>
      <c r="J37" s="159"/>
      <c r="K37" s="159"/>
      <c r="L37" s="159"/>
      <c r="M37" s="160"/>
      <c r="N37" s="154"/>
      <c r="O37" s="154"/>
      <c r="P37" s="137"/>
      <c r="Q37" s="137"/>
      <c r="R37" s="148"/>
      <c r="S37" s="134"/>
      <c r="T37" s="134"/>
      <c r="U37" s="134"/>
      <c r="V37" s="134"/>
      <c r="W37" s="134"/>
      <c r="X37" s="134"/>
    </row>
    <row r="38" spans="1:24">
      <c r="A38" s="1136">
        <f>A34+1</f>
        <v>6</v>
      </c>
      <c r="B38" s="1139" t="str">
        <f>RO!D121</f>
        <v>GALERIAS, DRENOS E CONEXOS</v>
      </c>
      <c r="C38" s="161">
        <v>0</v>
      </c>
      <c r="D38" s="161">
        <v>0</v>
      </c>
      <c r="E38" s="161">
        <v>0.2</v>
      </c>
      <c r="F38" s="161">
        <v>0.2</v>
      </c>
      <c r="G38" s="161">
        <v>0.2</v>
      </c>
      <c r="H38" s="161">
        <v>0.2</v>
      </c>
      <c r="I38" s="161">
        <v>0.2</v>
      </c>
      <c r="J38" s="161">
        <v>0</v>
      </c>
      <c r="K38" s="161">
        <v>0</v>
      </c>
      <c r="L38" s="161">
        <v>0</v>
      </c>
      <c r="M38" s="162"/>
      <c r="N38" s="154"/>
      <c r="O38" s="154"/>
      <c r="P38" s="137"/>
      <c r="Q38" s="137"/>
      <c r="R38" s="148"/>
      <c r="S38" s="134"/>
      <c r="T38" s="134"/>
      <c r="U38" s="134"/>
      <c r="V38" s="134"/>
      <c r="W38" s="134"/>
      <c r="X38" s="134"/>
    </row>
    <row r="39" spans="1:24" ht="13.8" thickBot="1">
      <c r="A39" s="1137"/>
      <c r="B39" s="1140"/>
      <c r="C39" s="163">
        <f>C38</f>
        <v>0</v>
      </c>
      <c r="D39" s="163">
        <f t="shared" ref="D39" si="24">D38+C39</f>
        <v>0</v>
      </c>
      <c r="E39" s="163">
        <f t="shared" ref="E39" si="25">E38+D39</f>
        <v>0.2</v>
      </c>
      <c r="F39" s="163">
        <f t="shared" ref="F39" si="26">F38+E39</f>
        <v>0.4</v>
      </c>
      <c r="G39" s="163">
        <f t="shared" ref="G39" si="27">G38+F39</f>
        <v>0.60000000000000009</v>
      </c>
      <c r="H39" s="163">
        <f t="shared" ref="H39" si="28">H38+G39</f>
        <v>0.8</v>
      </c>
      <c r="I39" s="163">
        <f t="shared" ref="I39" si="29">I38+H39</f>
        <v>1</v>
      </c>
      <c r="J39" s="163">
        <f t="shared" ref="J39" si="30">J38+I39</f>
        <v>1</v>
      </c>
      <c r="K39" s="163">
        <f t="shared" ref="K39" si="31">K38+J39</f>
        <v>1</v>
      </c>
      <c r="L39" s="163">
        <f t="shared" ref="L39" si="32">L38+K39</f>
        <v>1</v>
      </c>
      <c r="M39" s="164">
        <f>M40/$M$54</f>
        <v>0.63945965766836754</v>
      </c>
      <c r="N39" s="154"/>
      <c r="O39" s="154"/>
      <c r="P39" s="137"/>
      <c r="Q39" s="137"/>
      <c r="R39" s="148"/>
      <c r="S39" s="134"/>
      <c r="T39" s="134"/>
      <c r="U39" s="134"/>
      <c r="V39" s="134"/>
      <c r="W39" s="134"/>
      <c r="X39" s="134"/>
    </row>
    <row r="40" spans="1:24" ht="13.8" thickBot="1">
      <c r="A40" s="1138"/>
      <c r="B40" s="1140"/>
      <c r="C40" s="276">
        <f>C38*$M$40</f>
        <v>0</v>
      </c>
      <c r="D40" s="276">
        <f t="shared" ref="D40:L40" si="33">D38*$M$40</f>
        <v>0</v>
      </c>
      <c r="E40" s="276">
        <f t="shared" si="33"/>
        <v>24681461.456</v>
      </c>
      <c r="F40" s="276">
        <f t="shared" si="33"/>
        <v>24681461.456</v>
      </c>
      <c r="G40" s="276">
        <f t="shared" si="33"/>
        <v>24681461.456</v>
      </c>
      <c r="H40" s="276">
        <f t="shared" si="33"/>
        <v>24681461.456</v>
      </c>
      <c r="I40" s="276">
        <f t="shared" si="33"/>
        <v>24681461.456</v>
      </c>
      <c r="J40" s="276">
        <f t="shared" si="33"/>
        <v>0</v>
      </c>
      <c r="K40" s="276">
        <f t="shared" si="33"/>
        <v>0</v>
      </c>
      <c r="L40" s="276">
        <f t="shared" si="33"/>
        <v>0</v>
      </c>
      <c r="M40" s="165">
        <f>RO!H158</f>
        <v>123407307.28</v>
      </c>
      <c r="N40" s="166">
        <f>SUM(C40:L40)</f>
        <v>123407307.28</v>
      </c>
      <c r="O40" s="166">
        <f>M40-N40</f>
        <v>0</v>
      </c>
      <c r="P40" s="137"/>
      <c r="Q40" s="137"/>
      <c r="R40" s="148"/>
      <c r="S40" s="134"/>
      <c r="T40" s="134"/>
      <c r="U40" s="134"/>
      <c r="V40" s="134"/>
      <c r="W40" s="134"/>
      <c r="X40" s="134"/>
    </row>
    <row r="41" spans="1:24">
      <c r="A41" s="167"/>
      <c r="B41" s="158"/>
      <c r="C41" s="159"/>
      <c r="D41" s="159"/>
      <c r="E41" s="159"/>
      <c r="F41" s="159"/>
      <c r="G41" s="159"/>
      <c r="H41" s="159"/>
      <c r="I41" s="159"/>
      <c r="J41" s="159"/>
      <c r="K41" s="159"/>
      <c r="L41" s="159"/>
      <c r="M41" s="160"/>
      <c r="N41" s="154"/>
      <c r="O41" s="154"/>
      <c r="P41" s="137"/>
      <c r="Q41" s="137"/>
      <c r="R41" s="148"/>
      <c r="S41" s="134"/>
      <c r="T41" s="134"/>
      <c r="U41" s="134"/>
      <c r="V41" s="134"/>
      <c r="W41" s="134"/>
      <c r="X41" s="134"/>
    </row>
    <row r="42" spans="1:24">
      <c r="A42" s="1136">
        <f>A38+1</f>
        <v>7</v>
      </c>
      <c r="B42" s="1139" t="str">
        <f>RO!D160</f>
        <v>BASE E PAVIMENTOS</v>
      </c>
      <c r="C42" s="161">
        <v>0.55000000000000004</v>
      </c>
      <c r="D42" s="161">
        <v>0.05</v>
      </c>
      <c r="E42" s="161">
        <v>0.05</v>
      </c>
      <c r="F42" s="161">
        <v>0.05</v>
      </c>
      <c r="G42" s="161">
        <v>0.05</v>
      </c>
      <c r="H42" s="161">
        <v>0.05</v>
      </c>
      <c r="I42" s="161">
        <v>0.05</v>
      </c>
      <c r="J42" s="161">
        <v>0.05</v>
      </c>
      <c r="K42" s="161">
        <v>0.05</v>
      </c>
      <c r="L42" s="161">
        <v>0.05</v>
      </c>
      <c r="M42" s="162"/>
      <c r="N42" s="154"/>
      <c r="O42" s="154"/>
      <c r="P42" s="137"/>
      <c r="Q42" s="137"/>
      <c r="R42" s="148"/>
      <c r="S42" s="134"/>
      <c r="T42" s="134"/>
      <c r="U42" s="134"/>
      <c r="V42" s="134"/>
      <c r="W42" s="134"/>
      <c r="X42" s="134"/>
    </row>
    <row r="43" spans="1:24" ht="13.8" thickBot="1">
      <c r="A43" s="1137"/>
      <c r="B43" s="1140"/>
      <c r="C43" s="163">
        <f>C42</f>
        <v>0.55000000000000004</v>
      </c>
      <c r="D43" s="163">
        <f t="shared" ref="D43" si="34">D42+C43</f>
        <v>0.60000000000000009</v>
      </c>
      <c r="E43" s="163">
        <f t="shared" ref="E43" si="35">E42+D43</f>
        <v>0.65000000000000013</v>
      </c>
      <c r="F43" s="163">
        <f t="shared" ref="F43" si="36">F42+E43</f>
        <v>0.70000000000000018</v>
      </c>
      <c r="G43" s="163">
        <f t="shared" ref="G43" si="37">G42+F43</f>
        <v>0.75000000000000022</v>
      </c>
      <c r="H43" s="163">
        <f t="shared" ref="H43" si="38">H42+G43</f>
        <v>0.80000000000000027</v>
      </c>
      <c r="I43" s="163">
        <f t="shared" ref="I43" si="39">I42+H43</f>
        <v>0.85000000000000031</v>
      </c>
      <c r="J43" s="163">
        <f t="shared" ref="J43" si="40">J42+I43</f>
        <v>0.90000000000000036</v>
      </c>
      <c r="K43" s="163">
        <f t="shared" ref="K43" si="41">K42+J43</f>
        <v>0.9500000000000004</v>
      </c>
      <c r="L43" s="163">
        <f t="shared" ref="L43" si="42">L42+K43</f>
        <v>1.0000000000000004</v>
      </c>
      <c r="M43" s="164">
        <f>M44/$M$54</f>
        <v>0.17995960267936281</v>
      </c>
      <c r="N43" s="154"/>
      <c r="O43" s="154"/>
      <c r="P43" s="137"/>
      <c r="Q43" s="137"/>
      <c r="R43" s="148"/>
      <c r="S43" s="134"/>
      <c r="T43" s="134"/>
      <c r="U43" s="134"/>
      <c r="V43" s="134"/>
      <c r="W43" s="134"/>
      <c r="X43" s="134"/>
    </row>
    <row r="44" spans="1:24" ht="13.8" thickBot="1">
      <c r="A44" s="1138"/>
      <c r="B44" s="1140"/>
      <c r="C44" s="276">
        <f>C42*$M$44</f>
        <v>19101410.614</v>
      </c>
      <c r="D44" s="276">
        <f t="shared" ref="D44:L44" si="43">D42*$M$44</f>
        <v>1736491.8739999998</v>
      </c>
      <c r="E44" s="276">
        <f t="shared" si="43"/>
        <v>1736491.8739999998</v>
      </c>
      <c r="F44" s="276">
        <f t="shared" si="43"/>
        <v>1736491.8739999998</v>
      </c>
      <c r="G44" s="276">
        <f t="shared" si="43"/>
        <v>1736491.8739999998</v>
      </c>
      <c r="H44" s="276">
        <f t="shared" si="43"/>
        <v>1736491.8739999998</v>
      </c>
      <c r="I44" s="276">
        <f t="shared" si="43"/>
        <v>1736491.8739999998</v>
      </c>
      <c r="J44" s="276">
        <f t="shared" si="43"/>
        <v>1736491.8739999998</v>
      </c>
      <c r="K44" s="276">
        <f t="shared" si="43"/>
        <v>1736491.8739999998</v>
      </c>
      <c r="L44" s="276">
        <f t="shared" si="43"/>
        <v>1736491.8739999998</v>
      </c>
      <c r="M44" s="165">
        <f>RO!H178</f>
        <v>34729837.479999997</v>
      </c>
      <c r="N44" s="166">
        <f>SUM(C44:L44)</f>
        <v>34729837.479999982</v>
      </c>
      <c r="O44" s="166">
        <f>M44-N44</f>
        <v>0</v>
      </c>
      <c r="P44" s="137"/>
      <c r="Q44" s="137"/>
      <c r="R44" s="148"/>
      <c r="S44" s="134"/>
      <c r="T44" s="134"/>
      <c r="U44" s="134"/>
      <c r="V44" s="134"/>
      <c r="W44" s="134"/>
      <c r="X44" s="134"/>
    </row>
    <row r="45" spans="1:24" ht="13.8" thickBot="1">
      <c r="A45" s="167"/>
      <c r="B45" s="158"/>
      <c r="C45" s="159"/>
      <c r="D45" s="159"/>
      <c r="E45" s="159"/>
      <c r="F45" s="159"/>
      <c r="G45" s="159"/>
      <c r="H45" s="159"/>
      <c r="I45" s="159"/>
      <c r="J45" s="159"/>
      <c r="K45" s="159"/>
      <c r="L45" s="159"/>
      <c r="M45" s="160"/>
      <c r="N45" s="154"/>
      <c r="O45" s="154"/>
      <c r="P45" s="137"/>
      <c r="Q45" s="137"/>
      <c r="R45" s="148"/>
      <c r="S45" s="134"/>
      <c r="T45" s="134"/>
      <c r="U45" s="134"/>
      <c r="V45" s="134"/>
      <c r="W45" s="134"/>
      <c r="X45" s="134"/>
    </row>
    <row r="46" spans="1:24" ht="12.75" customHeight="1">
      <c r="A46" s="1159" t="s">
        <v>66317</v>
      </c>
      <c r="B46" s="1160"/>
      <c r="C46" s="1156">
        <f>C32+C28+C24+C20+C36+C40+C44</f>
        <v>24016071.331999999</v>
      </c>
      <c r="D46" s="1156">
        <f t="shared" ref="D46:L46" si="44">D32+D28+D24+D20+D36+D40+D44</f>
        <v>6651152.5919999992</v>
      </c>
      <c r="E46" s="1156">
        <f t="shared" si="44"/>
        <v>26612464.642999999</v>
      </c>
      <c r="F46" s="1156">
        <f t="shared" si="44"/>
        <v>30158455.266999997</v>
      </c>
      <c r="G46" s="1156">
        <f t="shared" si="44"/>
        <v>30158455.266999997</v>
      </c>
      <c r="H46" s="1156">
        <f t="shared" si="44"/>
        <v>28385459.954999998</v>
      </c>
      <c r="I46" s="1156">
        <f t="shared" si="44"/>
        <v>28385459.954999998</v>
      </c>
      <c r="J46" s="1156">
        <f t="shared" si="44"/>
        <v>5476993.8110000007</v>
      </c>
      <c r="K46" s="1156">
        <f t="shared" si="44"/>
        <v>5476993.8110000007</v>
      </c>
      <c r="L46" s="1156">
        <f t="shared" si="44"/>
        <v>1931003.1869999999</v>
      </c>
      <c r="M46" s="1173" t="e">
        <f>RO!#REF!</f>
        <v>#REF!</v>
      </c>
      <c r="N46" s="154"/>
      <c r="O46" s="154"/>
      <c r="P46" s="168"/>
      <c r="Q46" s="169"/>
      <c r="R46" s="170"/>
      <c r="S46" s="134"/>
      <c r="T46" s="134"/>
      <c r="U46" s="134"/>
      <c r="V46" s="134"/>
      <c r="W46" s="134"/>
      <c r="X46" s="134"/>
    </row>
    <row r="47" spans="1:24" ht="12.75" customHeight="1">
      <c r="A47" s="1161"/>
      <c r="B47" s="1162"/>
      <c r="C47" s="1157"/>
      <c r="D47" s="1157"/>
      <c r="E47" s="1157"/>
      <c r="F47" s="1157"/>
      <c r="G47" s="1157"/>
      <c r="H47" s="1157"/>
      <c r="I47" s="1157"/>
      <c r="J47" s="1157"/>
      <c r="K47" s="1157"/>
      <c r="L47" s="1157"/>
      <c r="M47" s="1174"/>
      <c r="N47" s="166">
        <f>SUM(C46:L48)</f>
        <v>187252509.81999996</v>
      </c>
      <c r="O47" s="166" t="e">
        <f>M46-N47</f>
        <v>#REF!</v>
      </c>
      <c r="P47" s="168"/>
      <c r="Q47" s="169"/>
      <c r="R47" s="170"/>
      <c r="S47" s="134"/>
      <c r="T47" s="134"/>
      <c r="U47" s="134"/>
      <c r="V47" s="134"/>
      <c r="W47" s="134"/>
      <c r="X47" s="134"/>
    </row>
    <row r="48" spans="1:24" ht="13.5" customHeight="1" thickBot="1">
      <c r="A48" s="1163"/>
      <c r="B48" s="1164"/>
      <c r="C48" s="1158"/>
      <c r="D48" s="1158"/>
      <c r="E48" s="1158"/>
      <c r="F48" s="1158"/>
      <c r="G48" s="1158"/>
      <c r="H48" s="1158"/>
      <c r="I48" s="1158"/>
      <c r="J48" s="1158"/>
      <c r="K48" s="1158"/>
      <c r="L48" s="1158"/>
      <c r="M48" s="1175"/>
      <c r="N48" s="154"/>
      <c r="O48" s="154"/>
      <c r="P48" s="168"/>
      <c r="Q48" s="169"/>
      <c r="R48" s="170"/>
      <c r="S48" s="134"/>
      <c r="T48" s="134"/>
      <c r="U48" s="134"/>
      <c r="V48" s="134"/>
      <c r="W48" s="134"/>
      <c r="X48" s="134"/>
    </row>
    <row r="49" spans="1:24">
      <c r="A49" s="167"/>
      <c r="B49" s="158"/>
      <c r="C49" s="159"/>
      <c r="D49" s="159"/>
      <c r="E49" s="159"/>
      <c r="F49" s="159"/>
      <c r="G49" s="159"/>
      <c r="H49" s="159"/>
      <c r="I49" s="159"/>
      <c r="J49" s="159"/>
      <c r="K49" s="159"/>
      <c r="L49" s="159"/>
      <c r="M49" s="160"/>
      <c r="N49" s="154"/>
      <c r="O49" s="154"/>
      <c r="P49" s="137"/>
      <c r="Q49" s="137"/>
      <c r="R49" s="148"/>
      <c r="S49" s="134"/>
      <c r="T49" s="134"/>
      <c r="U49" s="134"/>
      <c r="V49" s="134"/>
      <c r="W49" s="134"/>
      <c r="X49" s="134"/>
    </row>
    <row r="50" spans="1:24">
      <c r="A50" s="1136">
        <f>RO!A181</f>
        <v>8</v>
      </c>
      <c r="B50" s="1139" t="str">
        <f>RO!D181</f>
        <v>ADMINISTRAÇÃO</v>
      </c>
      <c r="C50" s="161" t="e">
        <f t="shared" ref="C50:L50" si="45">C46/$M$46</f>
        <v>#REF!</v>
      </c>
      <c r="D50" s="161" t="e">
        <f t="shared" si="45"/>
        <v>#REF!</v>
      </c>
      <c r="E50" s="161" t="e">
        <f t="shared" si="45"/>
        <v>#REF!</v>
      </c>
      <c r="F50" s="161" t="e">
        <f t="shared" si="45"/>
        <v>#REF!</v>
      </c>
      <c r="G50" s="161" t="e">
        <f t="shared" si="45"/>
        <v>#REF!</v>
      </c>
      <c r="H50" s="161" t="e">
        <f t="shared" si="45"/>
        <v>#REF!</v>
      </c>
      <c r="I50" s="161" t="e">
        <f t="shared" si="45"/>
        <v>#REF!</v>
      </c>
      <c r="J50" s="161" t="e">
        <f t="shared" si="45"/>
        <v>#REF!</v>
      </c>
      <c r="K50" s="161" t="e">
        <f t="shared" si="45"/>
        <v>#REF!</v>
      </c>
      <c r="L50" s="161" t="e">
        <f t="shared" si="45"/>
        <v>#REF!</v>
      </c>
      <c r="M50" s="162"/>
      <c r="N50" s="154"/>
      <c r="O50" s="154"/>
      <c r="P50" s="137"/>
      <c r="Q50" s="137"/>
      <c r="R50" s="148"/>
      <c r="S50" s="134"/>
      <c r="T50" s="134"/>
      <c r="U50" s="134"/>
      <c r="V50" s="134"/>
      <c r="W50" s="134"/>
      <c r="X50" s="134"/>
    </row>
    <row r="51" spans="1:24" ht="13.8" thickBot="1">
      <c r="A51" s="1137"/>
      <c r="B51" s="1140"/>
      <c r="C51" s="163" t="e">
        <f>C50</f>
        <v>#REF!</v>
      </c>
      <c r="D51" s="163" t="e">
        <f t="shared" ref="D51:L51" si="46">D50+C51</f>
        <v>#REF!</v>
      </c>
      <c r="E51" s="163" t="e">
        <f t="shared" si="46"/>
        <v>#REF!</v>
      </c>
      <c r="F51" s="163" t="e">
        <f t="shared" si="46"/>
        <v>#REF!</v>
      </c>
      <c r="G51" s="163" t="e">
        <f t="shared" si="46"/>
        <v>#REF!</v>
      </c>
      <c r="H51" s="163" t="e">
        <f t="shared" si="46"/>
        <v>#REF!</v>
      </c>
      <c r="I51" s="163" t="e">
        <f t="shared" si="46"/>
        <v>#REF!</v>
      </c>
      <c r="J51" s="163" t="e">
        <f t="shared" si="46"/>
        <v>#REF!</v>
      </c>
      <c r="K51" s="163" t="e">
        <f t="shared" si="46"/>
        <v>#REF!</v>
      </c>
      <c r="L51" s="163" t="e">
        <f t="shared" si="46"/>
        <v>#REF!</v>
      </c>
      <c r="M51" s="164" t="e">
        <f>M52/M54</f>
        <v>#REF!</v>
      </c>
      <c r="N51" s="154"/>
      <c r="O51" s="154"/>
      <c r="P51" s="137"/>
      <c r="Q51" s="137"/>
      <c r="R51" s="148"/>
      <c r="S51" s="134"/>
      <c r="T51" s="134"/>
      <c r="U51" s="134"/>
      <c r="V51" s="134"/>
      <c r="W51" s="134"/>
      <c r="X51" s="134"/>
    </row>
    <row r="52" spans="1:24" ht="13.8" thickBot="1">
      <c r="A52" s="1138"/>
      <c r="B52" s="1140"/>
      <c r="C52" s="276" t="e">
        <f t="shared" ref="C52:L52" si="47">C50*$M$52</f>
        <v>#REF!</v>
      </c>
      <c r="D52" s="276" t="e">
        <f t="shared" si="47"/>
        <v>#REF!</v>
      </c>
      <c r="E52" s="276" t="e">
        <f t="shared" si="47"/>
        <v>#REF!</v>
      </c>
      <c r="F52" s="276" t="e">
        <f t="shared" si="47"/>
        <v>#REF!</v>
      </c>
      <c r="G52" s="276" t="e">
        <f t="shared" si="47"/>
        <v>#REF!</v>
      </c>
      <c r="H52" s="276" t="e">
        <f t="shared" si="47"/>
        <v>#REF!</v>
      </c>
      <c r="I52" s="276" t="e">
        <f t="shared" si="47"/>
        <v>#REF!</v>
      </c>
      <c r="J52" s="276" t="e">
        <f t="shared" si="47"/>
        <v>#REF!</v>
      </c>
      <c r="K52" s="276" t="e">
        <f t="shared" si="47"/>
        <v>#REF!</v>
      </c>
      <c r="L52" s="276" t="e">
        <f t="shared" si="47"/>
        <v>#REF!</v>
      </c>
      <c r="M52" s="165" t="e">
        <f>RO!#REF!</f>
        <v>#REF!</v>
      </c>
      <c r="N52" s="166" t="e">
        <f>SUM(C52:L52)</f>
        <v>#REF!</v>
      </c>
      <c r="O52" s="166" t="e">
        <f>M52-N52</f>
        <v>#REF!</v>
      </c>
      <c r="P52" s="137"/>
      <c r="Q52" s="137"/>
      <c r="R52" s="148"/>
      <c r="S52" s="134"/>
      <c r="T52" s="134"/>
      <c r="U52" s="134"/>
      <c r="V52" s="134"/>
      <c r="W52" s="134"/>
      <c r="X52" s="134"/>
    </row>
    <row r="53" spans="1:24" ht="13.8" thickBot="1">
      <c r="A53" s="167"/>
      <c r="B53" s="158"/>
      <c r="C53" s="159"/>
      <c r="D53" s="159"/>
      <c r="E53" s="159"/>
      <c r="F53" s="159"/>
      <c r="G53" s="159"/>
      <c r="H53" s="159"/>
      <c r="I53" s="159"/>
      <c r="J53" s="159"/>
      <c r="K53" s="159"/>
      <c r="L53" s="159"/>
      <c r="M53" s="160"/>
      <c r="N53" s="154"/>
      <c r="O53" s="154"/>
      <c r="P53" s="137"/>
      <c r="Q53" s="137"/>
      <c r="R53" s="148"/>
      <c r="S53" s="134"/>
      <c r="T53" s="134"/>
      <c r="U53" s="134"/>
      <c r="V53" s="134"/>
      <c r="W53" s="134"/>
      <c r="X53" s="134"/>
    </row>
    <row r="54" spans="1:24" ht="12.75" customHeight="1">
      <c r="A54" s="1159" t="s">
        <v>66318</v>
      </c>
      <c r="B54" s="1160"/>
      <c r="C54" s="1156" t="e">
        <f>C52+C46</f>
        <v>#REF!</v>
      </c>
      <c r="D54" s="1156" t="e">
        <f t="shared" ref="D54:L54" si="48">D52+D46</f>
        <v>#REF!</v>
      </c>
      <c r="E54" s="1156" t="e">
        <f t="shared" si="48"/>
        <v>#REF!</v>
      </c>
      <c r="F54" s="1156" t="e">
        <f t="shared" si="48"/>
        <v>#REF!</v>
      </c>
      <c r="G54" s="1156" t="e">
        <f t="shared" si="48"/>
        <v>#REF!</v>
      </c>
      <c r="H54" s="1156" t="e">
        <f t="shared" si="48"/>
        <v>#REF!</v>
      </c>
      <c r="I54" s="1156" t="e">
        <f t="shared" si="48"/>
        <v>#REF!</v>
      </c>
      <c r="J54" s="1156" t="e">
        <f t="shared" si="48"/>
        <v>#REF!</v>
      </c>
      <c r="K54" s="1156" t="e">
        <f t="shared" si="48"/>
        <v>#REF!</v>
      </c>
      <c r="L54" s="1156" t="e">
        <f t="shared" si="48"/>
        <v>#REF!</v>
      </c>
      <c r="M54" s="1173">
        <f>RO!H223</f>
        <v>192986853.51000002</v>
      </c>
      <c r="N54" s="154"/>
      <c r="O54" s="154"/>
      <c r="P54" s="168"/>
      <c r="Q54" s="169"/>
      <c r="R54" s="170"/>
      <c r="S54" s="134"/>
      <c r="T54" s="134"/>
      <c r="U54" s="134"/>
      <c r="V54" s="134"/>
      <c r="W54" s="134"/>
      <c r="X54" s="134"/>
    </row>
    <row r="55" spans="1:24" ht="12.75" customHeight="1">
      <c r="A55" s="1161"/>
      <c r="B55" s="1162"/>
      <c r="C55" s="1157"/>
      <c r="D55" s="1157"/>
      <c r="E55" s="1157"/>
      <c r="F55" s="1157"/>
      <c r="G55" s="1157"/>
      <c r="H55" s="1157"/>
      <c r="I55" s="1157"/>
      <c r="J55" s="1157"/>
      <c r="K55" s="1157"/>
      <c r="L55" s="1157"/>
      <c r="M55" s="1174"/>
      <c r="N55" s="166" t="e">
        <f>SUM(C54:L56)</f>
        <v>#REF!</v>
      </c>
      <c r="O55" s="166" t="e">
        <f>M54-N55</f>
        <v>#REF!</v>
      </c>
      <c r="P55" s="168"/>
      <c r="Q55" s="169"/>
      <c r="R55" s="170"/>
      <c r="S55" s="134"/>
      <c r="T55" s="134"/>
      <c r="U55" s="134"/>
      <c r="V55" s="134"/>
      <c r="W55" s="134"/>
      <c r="X55" s="134"/>
    </row>
    <row r="56" spans="1:24" ht="13.5" customHeight="1" thickBot="1">
      <c r="A56" s="1163"/>
      <c r="B56" s="1164"/>
      <c r="C56" s="1158"/>
      <c r="D56" s="1158"/>
      <c r="E56" s="1158"/>
      <c r="F56" s="1158"/>
      <c r="G56" s="1158"/>
      <c r="H56" s="1158"/>
      <c r="I56" s="1158"/>
      <c r="J56" s="1158"/>
      <c r="K56" s="1158"/>
      <c r="L56" s="1158"/>
      <c r="M56" s="1175"/>
      <c r="N56" s="154"/>
      <c r="O56" s="154"/>
      <c r="P56" s="168"/>
      <c r="Q56" s="169"/>
      <c r="R56" s="170"/>
      <c r="S56" s="134"/>
      <c r="T56" s="134"/>
      <c r="U56" s="134"/>
      <c r="V56" s="134"/>
      <c r="W56" s="134"/>
      <c r="X56" s="134"/>
    </row>
    <row r="57" spans="1:24" ht="13.8" thickBot="1">
      <c r="A57" s="171"/>
      <c r="B57" s="171"/>
      <c r="C57" s="172"/>
      <c r="D57" s="172"/>
      <c r="E57" s="172"/>
      <c r="F57" s="172"/>
      <c r="G57" s="172"/>
      <c r="H57" s="172"/>
      <c r="I57" s="172"/>
      <c r="J57" s="172"/>
      <c r="K57" s="172"/>
      <c r="L57" s="172"/>
      <c r="M57" s="172"/>
      <c r="N57" s="154"/>
      <c r="O57" s="154"/>
      <c r="P57" s="168"/>
      <c r="Q57" s="169"/>
      <c r="R57" s="170"/>
      <c r="S57" s="134"/>
      <c r="T57" s="134"/>
      <c r="U57" s="134"/>
      <c r="V57" s="134"/>
      <c r="W57" s="134"/>
      <c r="X57" s="134"/>
    </row>
    <row r="58" spans="1:24" ht="12.75" customHeight="1">
      <c r="A58" s="1159" t="s">
        <v>66318</v>
      </c>
      <c r="B58" s="1160"/>
      <c r="C58" s="1153" t="e">
        <f t="shared" ref="C58:L58" si="49">C54/$M$54</f>
        <v>#REF!</v>
      </c>
      <c r="D58" s="1153" t="e">
        <f t="shared" si="49"/>
        <v>#REF!</v>
      </c>
      <c r="E58" s="1153" t="e">
        <f t="shared" si="49"/>
        <v>#REF!</v>
      </c>
      <c r="F58" s="1153" t="e">
        <f t="shared" si="49"/>
        <v>#REF!</v>
      </c>
      <c r="G58" s="1153" t="e">
        <f t="shared" si="49"/>
        <v>#REF!</v>
      </c>
      <c r="H58" s="1153" t="e">
        <f t="shared" si="49"/>
        <v>#REF!</v>
      </c>
      <c r="I58" s="1153" t="e">
        <f t="shared" si="49"/>
        <v>#REF!</v>
      </c>
      <c r="J58" s="1153" t="e">
        <f t="shared" si="49"/>
        <v>#REF!</v>
      </c>
      <c r="K58" s="1153" t="e">
        <f t="shared" si="49"/>
        <v>#REF!</v>
      </c>
      <c r="L58" s="1153" t="e">
        <f t="shared" si="49"/>
        <v>#REF!</v>
      </c>
      <c r="M58" s="1170" t="e">
        <f>SUM(C58:L60)</f>
        <v>#REF!</v>
      </c>
      <c r="N58" s="154"/>
      <c r="O58" s="154"/>
      <c r="P58" s="168"/>
      <c r="Q58" s="169"/>
      <c r="R58" s="170"/>
      <c r="S58" s="134"/>
      <c r="T58" s="134"/>
      <c r="U58" s="134"/>
      <c r="V58" s="134"/>
      <c r="W58" s="134"/>
      <c r="X58" s="134"/>
    </row>
    <row r="59" spans="1:24">
      <c r="A59" s="1161"/>
      <c r="B59" s="1162"/>
      <c r="C59" s="1154"/>
      <c r="D59" s="1154"/>
      <c r="E59" s="1154"/>
      <c r="F59" s="1154"/>
      <c r="G59" s="1154"/>
      <c r="H59" s="1154"/>
      <c r="I59" s="1154"/>
      <c r="J59" s="1154"/>
      <c r="K59" s="1154"/>
      <c r="L59" s="1154"/>
      <c r="M59" s="1171"/>
      <c r="N59" s="166" t="e">
        <f>M51+M31+M27+M23+M19+M35+M39</f>
        <v>#REF!</v>
      </c>
      <c r="O59" s="166" t="e">
        <f>M58-N59</f>
        <v>#REF!</v>
      </c>
      <c r="P59" s="168"/>
      <c r="Q59" s="169"/>
      <c r="R59" s="170"/>
      <c r="S59" s="134"/>
      <c r="T59" s="134"/>
      <c r="U59" s="134"/>
      <c r="V59" s="134"/>
      <c r="W59" s="134"/>
      <c r="X59" s="134"/>
    </row>
    <row r="60" spans="1:24" ht="13.8" thickBot="1">
      <c r="A60" s="1163"/>
      <c r="B60" s="1164"/>
      <c r="C60" s="1155"/>
      <c r="D60" s="1155"/>
      <c r="E60" s="1155"/>
      <c r="F60" s="1155"/>
      <c r="G60" s="1155"/>
      <c r="H60" s="1155"/>
      <c r="I60" s="1155"/>
      <c r="J60" s="1155"/>
      <c r="K60" s="1155"/>
      <c r="L60" s="1155"/>
      <c r="M60" s="1172"/>
      <c r="N60" s="154"/>
      <c r="O60" s="154"/>
      <c r="P60" s="168"/>
      <c r="Q60" s="169"/>
      <c r="R60" s="170"/>
      <c r="S60" s="134"/>
      <c r="T60" s="134"/>
      <c r="U60" s="134"/>
      <c r="V60" s="134"/>
      <c r="W60" s="134"/>
      <c r="X60" s="134"/>
    </row>
    <row r="61" spans="1:24">
      <c r="A61" s="173"/>
      <c r="B61" s="168"/>
      <c r="C61" s="168"/>
      <c r="D61" s="168"/>
      <c r="E61" s="168"/>
      <c r="F61" s="168"/>
      <c r="G61" s="168"/>
      <c r="H61" s="168"/>
      <c r="I61" s="168"/>
      <c r="J61" s="168"/>
      <c r="K61" s="168"/>
      <c r="L61" s="168"/>
      <c r="M61" s="168"/>
      <c r="N61" s="154"/>
      <c r="O61" s="174"/>
      <c r="P61" s="168"/>
      <c r="Q61" s="169"/>
      <c r="R61" s="170"/>
      <c r="S61" s="134"/>
      <c r="T61" s="134"/>
      <c r="U61" s="134"/>
      <c r="V61" s="134"/>
      <c r="W61" s="134"/>
      <c r="X61" s="134"/>
    </row>
    <row r="62" spans="1:24">
      <c r="A62" s="173"/>
      <c r="B62" s="168"/>
      <c r="C62" s="168"/>
      <c r="D62" s="168"/>
      <c r="E62" s="168"/>
      <c r="F62" s="168"/>
      <c r="G62" s="168"/>
      <c r="H62" s="168"/>
      <c r="I62" s="168"/>
      <c r="J62" s="168"/>
      <c r="K62" s="168"/>
      <c r="L62" s="168"/>
      <c r="M62" s="168"/>
      <c r="N62" s="154"/>
      <c r="O62" s="174"/>
      <c r="P62" s="168"/>
      <c r="Q62" s="169"/>
      <c r="R62" s="170"/>
      <c r="S62" s="134"/>
      <c r="T62" s="134"/>
      <c r="U62" s="134"/>
      <c r="V62" s="134"/>
      <c r="W62" s="134"/>
      <c r="X62" s="134"/>
    </row>
    <row r="63" spans="1:24">
      <c r="A63" s="173"/>
      <c r="B63" s="168"/>
      <c r="C63" s="168"/>
      <c r="D63" s="168"/>
      <c r="E63" s="168"/>
      <c r="F63" s="168"/>
      <c r="G63" s="168"/>
      <c r="H63" s="168"/>
      <c r="I63" s="168"/>
      <c r="J63" s="168"/>
      <c r="K63" s="168"/>
      <c r="L63" s="168"/>
      <c r="M63" s="168"/>
      <c r="N63" s="154"/>
      <c r="O63" s="174"/>
      <c r="P63" s="168"/>
      <c r="Q63" s="169"/>
      <c r="R63" s="170"/>
      <c r="S63" s="134"/>
      <c r="T63" s="134"/>
      <c r="U63" s="134"/>
      <c r="V63" s="134"/>
      <c r="W63" s="134"/>
      <c r="X63" s="134"/>
    </row>
    <row r="64" spans="1:24">
      <c r="A64" s="173"/>
      <c r="B64" s="168"/>
      <c r="C64" s="168"/>
      <c r="D64" s="168"/>
      <c r="E64" s="168"/>
      <c r="F64" s="168"/>
      <c r="G64" s="168"/>
      <c r="H64" s="168"/>
      <c r="I64" s="168"/>
      <c r="J64" s="168"/>
      <c r="K64" s="168"/>
      <c r="L64" s="168"/>
      <c r="M64" s="168"/>
      <c r="N64" s="154"/>
      <c r="O64" s="174"/>
      <c r="P64" s="168"/>
      <c r="Q64" s="169"/>
      <c r="R64" s="170"/>
      <c r="S64" s="134"/>
      <c r="T64" s="134"/>
      <c r="U64" s="134"/>
      <c r="V64" s="134"/>
      <c r="W64" s="134"/>
      <c r="X64" s="134"/>
    </row>
    <row r="65" spans="1:24">
      <c r="A65" s="175"/>
      <c r="B65" s="176"/>
      <c r="C65" s="177"/>
      <c r="D65" s="177"/>
      <c r="E65" s="177"/>
      <c r="F65" s="177"/>
      <c r="G65" s="177"/>
      <c r="H65" s="177"/>
      <c r="I65" s="177"/>
      <c r="J65" s="177"/>
      <c r="K65" s="177"/>
      <c r="L65" s="177"/>
      <c r="M65" s="177"/>
      <c r="N65" s="154"/>
      <c r="O65" s="178"/>
      <c r="P65" s="179"/>
      <c r="Q65" s="169"/>
      <c r="R65" s="180"/>
      <c r="S65" s="134"/>
      <c r="T65" s="134"/>
      <c r="U65" s="134"/>
      <c r="V65" s="134"/>
      <c r="W65" s="134"/>
      <c r="X65" s="134"/>
    </row>
    <row r="66" spans="1:24">
      <c r="A66" s="175"/>
      <c r="B66" s="176"/>
      <c r="C66" s="177"/>
      <c r="D66" s="177"/>
      <c r="E66" s="177"/>
      <c r="F66" s="177"/>
      <c r="G66" s="177"/>
      <c r="H66" s="177"/>
      <c r="I66" s="177"/>
      <c r="J66" s="177"/>
      <c r="K66" s="177"/>
      <c r="L66" s="177"/>
      <c r="M66" s="177"/>
      <c r="N66" s="200"/>
      <c r="O66" s="178"/>
      <c r="P66" s="179"/>
      <c r="Q66" s="169"/>
      <c r="R66" s="180"/>
      <c r="S66" s="134"/>
      <c r="T66" s="134"/>
      <c r="U66" s="134"/>
      <c r="V66" s="134"/>
      <c r="W66" s="134"/>
      <c r="X66" s="134"/>
    </row>
    <row r="67" spans="1:24">
      <c r="A67" s="175"/>
      <c r="B67" s="176"/>
      <c r="C67" s="177"/>
      <c r="D67" s="177"/>
      <c r="E67" s="177"/>
      <c r="F67" s="177"/>
      <c r="G67" s="177"/>
      <c r="H67" s="177"/>
      <c r="I67" s="177"/>
      <c r="J67" s="177"/>
      <c r="K67" s="177"/>
      <c r="L67" s="177"/>
      <c r="M67" s="177"/>
      <c r="N67" s="154"/>
      <c r="O67" s="178"/>
      <c r="P67" s="179"/>
      <c r="Q67" s="169"/>
      <c r="R67" s="180"/>
      <c r="S67" s="134"/>
      <c r="T67" s="134"/>
      <c r="U67" s="134"/>
      <c r="V67" s="134"/>
      <c r="W67" s="134"/>
      <c r="X67" s="134"/>
    </row>
    <row r="68" spans="1:24">
      <c r="A68" s="175"/>
      <c r="B68" s="176" t="s">
        <v>66319</v>
      </c>
      <c r="C68" s="177"/>
      <c r="D68" s="177"/>
      <c r="E68" s="177"/>
      <c r="F68" s="177"/>
      <c r="G68" s="177"/>
      <c r="H68" s="177"/>
      <c r="I68" s="177"/>
      <c r="J68" s="177"/>
      <c r="K68" s="177"/>
      <c r="L68" s="177"/>
      <c r="M68" s="177"/>
      <c r="N68" s="177"/>
      <c r="O68" s="178"/>
      <c r="P68" s="179"/>
      <c r="Q68" s="169"/>
      <c r="R68" s="180"/>
      <c r="S68" s="134"/>
      <c r="T68" s="134"/>
      <c r="U68" s="134"/>
      <c r="V68" s="134"/>
      <c r="W68" s="134"/>
      <c r="X68" s="134"/>
    </row>
    <row r="69" spans="1:24">
      <c r="A69" s="175"/>
      <c r="B69" s="176"/>
      <c r="C69" s="177"/>
      <c r="D69" s="177"/>
      <c r="E69" s="177"/>
      <c r="F69" s="177"/>
      <c r="G69" s="177"/>
      <c r="H69" s="177"/>
      <c r="I69" s="177"/>
      <c r="J69" s="177"/>
      <c r="K69" s="177"/>
      <c r="L69" s="177"/>
      <c r="M69" s="177"/>
      <c r="N69" s="177"/>
      <c r="O69" s="178"/>
      <c r="P69" s="179"/>
      <c r="Q69" s="169"/>
      <c r="R69" s="180"/>
      <c r="S69" s="134"/>
      <c r="T69" s="134"/>
      <c r="U69" s="134"/>
      <c r="V69" s="134"/>
      <c r="W69" s="134"/>
      <c r="X69" s="134"/>
    </row>
    <row r="70" spans="1:24">
      <c r="A70" s="175"/>
      <c r="B70" s="176"/>
      <c r="C70" s="177"/>
      <c r="D70" s="177"/>
      <c r="E70" s="177"/>
      <c r="F70" s="177"/>
      <c r="G70" s="177"/>
      <c r="H70" s="177"/>
      <c r="I70" s="177"/>
      <c r="J70" s="177"/>
      <c r="K70" s="177"/>
      <c r="L70" s="177"/>
      <c r="M70" s="177"/>
      <c r="N70" s="177"/>
      <c r="O70" s="178"/>
      <c r="P70" s="179"/>
      <c r="Q70" s="169"/>
      <c r="R70" s="180"/>
      <c r="S70" s="134"/>
      <c r="T70" s="134"/>
      <c r="U70" s="134"/>
      <c r="V70" s="134"/>
      <c r="W70" s="134"/>
      <c r="X70" s="134"/>
    </row>
    <row r="71" spans="1:24">
      <c r="A71" s="175"/>
      <c r="B71" s="176"/>
      <c r="C71" s="177"/>
      <c r="D71" s="177"/>
      <c r="E71" s="177"/>
      <c r="F71" s="177"/>
      <c r="G71" s="177"/>
      <c r="H71" s="177"/>
      <c r="I71" s="177"/>
      <c r="J71" s="177"/>
      <c r="K71" s="177"/>
      <c r="L71" s="177"/>
      <c r="M71" s="177"/>
      <c r="N71" s="177"/>
      <c r="O71" s="178"/>
      <c r="P71" s="179"/>
      <c r="Q71" s="169"/>
      <c r="R71" s="180"/>
      <c r="S71" s="134"/>
      <c r="T71" s="134"/>
      <c r="U71" s="134"/>
      <c r="V71" s="134"/>
      <c r="W71" s="134"/>
      <c r="X71" s="134"/>
    </row>
    <row r="72" spans="1:24">
      <c r="A72" s="175"/>
      <c r="B72" s="176"/>
      <c r="C72" s="177"/>
      <c r="D72" s="177"/>
      <c r="E72" s="177"/>
      <c r="F72" s="177"/>
      <c r="G72" s="177"/>
      <c r="H72" s="177"/>
      <c r="I72" s="177"/>
      <c r="J72" s="177"/>
      <c r="K72" s="177"/>
      <c r="L72" s="177"/>
      <c r="M72" s="177"/>
      <c r="N72" s="177"/>
      <c r="O72" s="178"/>
      <c r="P72" s="179"/>
      <c r="Q72" s="169"/>
      <c r="R72" s="180"/>
      <c r="S72" s="134"/>
      <c r="T72" s="134"/>
      <c r="U72" s="134"/>
      <c r="V72" s="134"/>
      <c r="W72" s="134"/>
      <c r="X72" s="134"/>
    </row>
    <row r="73" spans="1:24">
      <c r="A73" s="175"/>
      <c r="B73" s="176"/>
      <c r="C73" s="177"/>
      <c r="D73" s="177"/>
      <c r="E73" s="177"/>
      <c r="F73" s="177"/>
      <c r="G73" s="177"/>
      <c r="H73" s="177"/>
      <c r="I73" s="177"/>
      <c r="J73" s="177"/>
      <c r="K73" s="177"/>
      <c r="L73" s="177"/>
      <c r="M73" s="177"/>
      <c r="N73" s="177"/>
      <c r="O73" s="178"/>
      <c r="P73" s="179"/>
      <c r="Q73" s="169"/>
      <c r="R73" s="180"/>
      <c r="S73" s="134"/>
      <c r="T73" s="134"/>
      <c r="U73" s="134"/>
      <c r="V73" s="134"/>
      <c r="W73" s="134"/>
      <c r="X73" s="134"/>
    </row>
    <row r="74" spans="1:24">
      <c r="A74" s="175"/>
      <c r="B74" s="176"/>
      <c r="C74" s="177"/>
      <c r="D74" s="177"/>
      <c r="E74" s="177"/>
      <c r="F74" s="177"/>
      <c r="G74" s="177"/>
      <c r="H74" s="177"/>
      <c r="I74" s="177"/>
      <c r="J74" s="177"/>
      <c r="K74" s="177"/>
      <c r="L74" s="177"/>
      <c r="M74" s="177"/>
      <c r="N74" s="177"/>
      <c r="O74" s="178"/>
      <c r="P74" s="179"/>
      <c r="Q74" s="169"/>
      <c r="R74" s="180"/>
      <c r="S74" s="134"/>
      <c r="T74" s="134"/>
      <c r="U74" s="134"/>
      <c r="V74" s="134"/>
      <c r="W74" s="134"/>
      <c r="X74" s="134"/>
    </row>
    <row r="75" spans="1:24">
      <c r="A75" s="175"/>
      <c r="B75" s="176"/>
      <c r="C75" s="177"/>
      <c r="D75" s="177"/>
      <c r="E75" s="177"/>
      <c r="F75" s="177"/>
      <c r="G75" s="177"/>
      <c r="H75" s="177"/>
      <c r="I75" s="177"/>
      <c r="J75" s="177"/>
      <c r="K75" s="177"/>
      <c r="L75" s="177"/>
      <c r="M75" s="177"/>
      <c r="N75" s="177"/>
      <c r="O75" s="178"/>
      <c r="P75" s="179"/>
      <c r="Q75" s="169"/>
      <c r="R75" s="180"/>
      <c r="S75" s="134"/>
      <c r="T75" s="134"/>
      <c r="U75" s="134"/>
      <c r="V75" s="134"/>
      <c r="W75" s="134"/>
      <c r="X75" s="134"/>
    </row>
    <row r="76" spans="1:24">
      <c r="A76" s="175"/>
      <c r="B76" s="176"/>
      <c r="C76" s="177"/>
      <c r="D76" s="177"/>
      <c r="E76" s="177"/>
      <c r="F76" s="177"/>
      <c r="G76" s="177"/>
      <c r="H76" s="177"/>
      <c r="I76" s="177"/>
      <c r="J76" s="177"/>
      <c r="K76" s="177"/>
      <c r="L76" s="177"/>
      <c r="M76" s="177"/>
      <c r="N76" s="177"/>
      <c r="O76" s="178"/>
      <c r="P76" s="179"/>
      <c r="Q76" s="169"/>
      <c r="R76" s="180"/>
      <c r="S76" s="134"/>
      <c r="T76" s="134"/>
      <c r="U76" s="134"/>
      <c r="V76" s="134"/>
      <c r="W76" s="134"/>
      <c r="X76" s="134"/>
    </row>
    <row r="77" spans="1:24">
      <c r="A77" s="181"/>
      <c r="B77" s="182"/>
      <c r="C77" s="182"/>
      <c r="D77" s="182"/>
      <c r="E77" s="182"/>
      <c r="F77" s="182"/>
      <c r="G77" s="182"/>
      <c r="H77" s="182"/>
      <c r="I77" s="182"/>
      <c r="J77" s="182"/>
      <c r="K77" s="182"/>
      <c r="L77" s="182"/>
      <c r="M77" s="182"/>
      <c r="N77" s="182"/>
      <c r="O77" s="183"/>
      <c r="P77" s="184"/>
      <c r="Q77" s="169"/>
      <c r="R77" s="180"/>
      <c r="S77" s="134"/>
      <c r="T77" s="134"/>
      <c r="U77" s="134"/>
      <c r="V77" s="134"/>
      <c r="W77" s="134"/>
      <c r="X77" s="134"/>
    </row>
    <row r="78" spans="1:24">
      <c r="A78" s="185"/>
      <c r="B78" s="148"/>
      <c r="C78" s="148"/>
      <c r="D78" s="148"/>
      <c r="E78" s="148"/>
      <c r="F78" s="148"/>
      <c r="G78" s="148"/>
      <c r="H78" s="148"/>
      <c r="I78" s="148"/>
      <c r="J78" s="148"/>
      <c r="K78" s="148"/>
      <c r="L78" s="148"/>
      <c r="M78" s="148"/>
      <c r="N78" s="148"/>
      <c r="O78" s="186"/>
      <c r="P78" s="134"/>
      <c r="Q78" s="169"/>
      <c r="R78" s="180"/>
      <c r="S78" s="134"/>
      <c r="T78" s="134"/>
      <c r="U78" s="134"/>
      <c r="V78" s="134"/>
      <c r="W78" s="134"/>
      <c r="X78" s="134"/>
    </row>
    <row r="79" spans="1:24">
      <c r="A79" s="185"/>
      <c r="B79" s="148"/>
      <c r="C79" s="148"/>
      <c r="D79" s="148"/>
      <c r="E79" s="148"/>
      <c r="F79" s="148"/>
      <c r="G79" s="148"/>
      <c r="H79" s="148"/>
      <c r="I79" s="148"/>
      <c r="J79" s="148"/>
      <c r="K79" s="148"/>
      <c r="L79" s="148"/>
      <c r="M79" s="148"/>
      <c r="N79" s="148"/>
      <c r="O79" s="186"/>
      <c r="P79" s="134"/>
      <c r="Q79" s="169"/>
      <c r="R79" s="180"/>
      <c r="S79" s="134"/>
      <c r="T79" s="134"/>
      <c r="U79" s="134"/>
      <c r="V79" s="134"/>
      <c r="W79" s="134"/>
      <c r="X79" s="134"/>
    </row>
    <row r="80" spans="1:24">
      <c r="A80" s="185"/>
      <c r="B80" s="148"/>
      <c r="C80" s="148"/>
      <c r="D80" s="148"/>
      <c r="E80" s="148"/>
      <c r="F80" s="148"/>
      <c r="G80" s="148"/>
      <c r="H80" s="148"/>
      <c r="I80" s="148"/>
      <c r="J80" s="148"/>
      <c r="K80" s="148"/>
      <c r="L80" s="148"/>
      <c r="M80" s="148"/>
      <c r="N80" s="148"/>
      <c r="O80" s="186"/>
      <c r="P80" s="134"/>
      <c r="Q80" s="169"/>
      <c r="R80" s="180"/>
      <c r="S80" s="134"/>
      <c r="T80" s="134"/>
      <c r="U80" s="134"/>
      <c r="V80" s="134"/>
      <c r="W80" s="134"/>
      <c r="X80" s="134"/>
    </row>
    <row r="81" spans="1:24">
      <c r="A81" s="181"/>
      <c r="B81" s="182"/>
      <c r="C81" s="182"/>
      <c r="D81" s="182"/>
      <c r="E81" s="182"/>
      <c r="F81" s="182"/>
      <c r="G81" s="182"/>
      <c r="H81" s="182"/>
      <c r="I81" s="182"/>
      <c r="J81" s="182"/>
      <c r="K81" s="182"/>
      <c r="L81" s="182"/>
      <c r="M81" s="182"/>
      <c r="N81" s="182"/>
      <c r="O81" s="183"/>
      <c r="P81" s="184"/>
      <c r="Q81" s="169"/>
      <c r="R81" s="180"/>
      <c r="S81" s="134"/>
      <c r="T81" s="134"/>
      <c r="U81" s="134"/>
      <c r="V81" s="134"/>
      <c r="W81" s="134"/>
      <c r="X81" s="134"/>
    </row>
    <row r="82" spans="1:24">
      <c r="A82" s="187"/>
      <c r="B82" s="134"/>
      <c r="C82" s="134"/>
      <c r="D82" s="134"/>
      <c r="E82" s="134"/>
      <c r="F82" s="134"/>
      <c r="G82" s="134"/>
      <c r="H82" s="134"/>
      <c r="I82" s="134"/>
      <c r="J82" s="134"/>
      <c r="K82" s="134"/>
      <c r="L82" s="134"/>
      <c r="M82" s="134"/>
      <c r="N82" s="134"/>
      <c r="O82" s="169"/>
      <c r="P82" s="188"/>
      <c r="Q82" s="169"/>
      <c r="R82" s="180"/>
      <c r="S82" s="134"/>
      <c r="T82" s="134"/>
      <c r="U82" s="134"/>
      <c r="V82" s="134"/>
      <c r="W82" s="134"/>
      <c r="X82" s="134"/>
    </row>
    <row r="83" spans="1:24">
      <c r="A83" s="187"/>
      <c r="B83" s="134"/>
      <c r="C83" s="134"/>
      <c r="D83" s="134"/>
      <c r="E83" s="134"/>
      <c r="F83" s="134"/>
      <c r="G83" s="134"/>
      <c r="H83" s="134"/>
      <c r="I83" s="134"/>
      <c r="J83" s="134"/>
      <c r="K83" s="134"/>
      <c r="L83" s="134"/>
      <c r="M83" s="134"/>
      <c r="N83" s="134"/>
      <c r="O83" s="169"/>
      <c r="P83" s="188"/>
      <c r="Q83" s="169"/>
      <c r="R83" s="180"/>
      <c r="S83" s="134"/>
      <c r="T83" s="134"/>
      <c r="U83" s="134"/>
      <c r="V83" s="134"/>
      <c r="W83" s="134"/>
      <c r="X83" s="134"/>
    </row>
    <row r="84" spans="1:24">
      <c r="A84" s="187"/>
      <c r="B84" s="134"/>
      <c r="C84" s="134"/>
      <c r="D84" s="134"/>
      <c r="E84" s="134"/>
      <c r="F84" s="134"/>
      <c r="G84" s="134"/>
      <c r="H84" s="134"/>
      <c r="I84" s="134"/>
      <c r="J84" s="134"/>
      <c r="K84" s="134"/>
      <c r="L84" s="134"/>
      <c r="M84" s="134"/>
      <c r="N84" s="134"/>
      <c r="O84" s="169"/>
      <c r="P84" s="188"/>
      <c r="Q84" s="169"/>
      <c r="R84" s="180"/>
      <c r="S84" s="134"/>
      <c r="T84" s="134"/>
      <c r="U84" s="134"/>
      <c r="V84" s="134"/>
      <c r="W84" s="134"/>
      <c r="X84" s="134"/>
    </row>
    <row r="85" spans="1:24">
      <c r="A85" s="187"/>
      <c r="B85" s="134"/>
      <c r="C85" s="134"/>
      <c r="D85" s="134"/>
      <c r="E85" s="134"/>
      <c r="F85" s="134"/>
      <c r="G85" s="134"/>
      <c r="H85" s="134"/>
      <c r="I85" s="134"/>
      <c r="J85" s="134"/>
      <c r="K85" s="134"/>
      <c r="L85" s="134"/>
      <c r="M85" s="134"/>
      <c r="N85" s="134"/>
      <c r="O85" s="169"/>
      <c r="P85" s="188"/>
      <c r="Q85" s="169"/>
      <c r="R85" s="180"/>
      <c r="S85" s="134"/>
      <c r="T85" s="134"/>
      <c r="U85" s="134"/>
      <c r="V85" s="134"/>
      <c r="W85" s="134"/>
      <c r="X85" s="134"/>
    </row>
    <row r="86" spans="1:24">
      <c r="A86" s="187"/>
      <c r="B86" s="134"/>
      <c r="C86" s="134"/>
      <c r="D86" s="134"/>
      <c r="E86" s="134"/>
      <c r="F86" s="134"/>
      <c r="G86" s="134"/>
      <c r="H86" s="134"/>
      <c r="I86" s="134"/>
      <c r="J86" s="134"/>
      <c r="K86" s="134"/>
      <c r="L86" s="134"/>
      <c r="M86" s="134"/>
      <c r="N86" s="134"/>
      <c r="O86" s="169"/>
      <c r="P86" s="188"/>
      <c r="Q86" s="169"/>
      <c r="R86" s="180"/>
      <c r="S86" s="134"/>
      <c r="T86" s="134"/>
      <c r="U86" s="134"/>
      <c r="V86" s="134"/>
      <c r="W86" s="134"/>
      <c r="X86" s="134"/>
    </row>
    <row r="87" spans="1:24">
      <c r="A87" s="187"/>
      <c r="B87" s="134"/>
      <c r="C87" s="134"/>
      <c r="D87" s="134"/>
      <c r="E87" s="134"/>
      <c r="F87" s="134"/>
      <c r="G87" s="134"/>
      <c r="H87" s="134"/>
      <c r="I87" s="134"/>
      <c r="J87" s="134"/>
      <c r="K87" s="134"/>
      <c r="L87" s="134"/>
      <c r="M87" s="134"/>
      <c r="N87" s="134"/>
      <c r="O87" s="169"/>
      <c r="P87" s="188"/>
      <c r="Q87" s="169"/>
      <c r="R87" s="180"/>
      <c r="S87" s="134"/>
      <c r="T87" s="134"/>
      <c r="U87" s="134"/>
      <c r="V87" s="134"/>
      <c r="W87" s="134"/>
      <c r="X87" s="134"/>
    </row>
    <row r="88" spans="1:24">
      <c r="A88" s="189"/>
      <c r="R88" s="191"/>
    </row>
    <row r="89" spans="1:24">
      <c r="A89" s="189"/>
      <c r="R89" s="191"/>
    </row>
    <row r="90" spans="1:24">
      <c r="A90" s="189"/>
      <c r="R90" s="191"/>
    </row>
    <row r="91" spans="1:24">
      <c r="A91" s="189"/>
      <c r="R91" s="191"/>
    </row>
    <row r="92" spans="1:24">
      <c r="A92" s="189"/>
      <c r="R92" s="191"/>
    </row>
    <row r="93" spans="1:24">
      <c r="A93" s="189"/>
      <c r="F93" s="192"/>
      <c r="H93" s="192"/>
      <c r="K93" s="192"/>
      <c r="R93" s="191"/>
    </row>
  </sheetData>
  <mergeCells count="64">
    <mergeCell ref="M58:M60"/>
    <mergeCell ref="A50:A52"/>
    <mergeCell ref="B50:B52"/>
    <mergeCell ref="A46:B48"/>
    <mergeCell ref="C46:C48"/>
    <mergeCell ref="M54:M56"/>
    <mergeCell ref="A58:B60"/>
    <mergeCell ref="C58:C60"/>
    <mergeCell ref="D58:D60"/>
    <mergeCell ref="L46:L48"/>
    <mergeCell ref="E46:E48"/>
    <mergeCell ref="F46:F48"/>
    <mergeCell ref="M46:M48"/>
    <mergeCell ref="E58:E60"/>
    <mergeCell ref="F58:F60"/>
    <mergeCell ref="L58:L60"/>
    <mergeCell ref="A8:L8"/>
    <mergeCell ref="B2:L2"/>
    <mergeCell ref="B3:L3"/>
    <mergeCell ref="B4:L4"/>
    <mergeCell ref="B5:L5"/>
    <mergeCell ref="B6:L6"/>
    <mergeCell ref="B7:M7"/>
    <mergeCell ref="L54:L56"/>
    <mergeCell ref="I46:I48"/>
    <mergeCell ref="J46:J48"/>
    <mergeCell ref="K46:K48"/>
    <mergeCell ref="G46:G48"/>
    <mergeCell ref="H46:H48"/>
    <mergeCell ref="G54:G56"/>
    <mergeCell ref="H54:H56"/>
    <mergeCell ref="I54:I56"/>
    <mergeCell ref="A54:B56"/>
    <mergeCell ref="C54:C56"/>
    <mergeCell ref="D54:D56"/>
    <mergeCell ref="A38:A40"/>
    <mergeCell ref="J54:J56"/>
    <mergeCell ref="B38:B40"/>
    <mergeCell ref="A42:A44"/>
    <mergeCell ref="B42:B44"/>
    <mergeCell ref="I58:I60"/>
    <mergeCell ref="J58:J60"/>
    <mergeCell ref="K58:K60"/>
    <mergeCell ref="E54:E56"/>
    <mergeCell ref="D46:D48"/>
    <mergeCell ref="G58:G60"/>
    <mergeCell ref="H58:H60"/>
    <mergeCell ref="F54:F56"/>
    <mergeCell ref="K54:K56"/>
    <mergeCell ref="A18:A20"/>
    <mergeCell ref="B18:B20"/>
    <mergeCell ref="A10:M10"/>
    <mergeCell ref="A11:M11"/>
    <mergeCell ref="A12:M12"/>
    <mergeCell ref="A13:A16"/>
    <mergeCell ref="B13:B16"/>
    <mergeCell ref="A34:A36"/>
    <mergeCell ref="B34:B36"/>
    <mergeCell ref="A22:A24"/>
    <mergeCell ref="B22:B24"/>
    <mergeCell ref="A26:A28"/>
    <mergeCell ref="B26:B28"/>
    <mergeCell ref="A30:A32"/>
    <mergeCell ref="B30:B32"/>
  </mergeCells>
  <printOptions horizontalCentered="1"/>
  <pageMargins left="0.39370078740157483" right="0.39370078740157483" top="0.39370078740157483" bottom="0.39370078740157483" header="0.51181102362204722" footer="0.51181102362204722"/>
  <pageSetup paperSize="8" scale="88" fitToHeight="0" orientation="landscape" r:id="rId1"/>
  <headerFooter alignWithMargins="0">
    <oddFooter>Página &amp;P de &amp;N</oddFooter>
  </headerFooter>
  <rowBreaks count="1" manualBreakCount="1">
    <brk id="61" max="12" man="1"/>
  </row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M116"/>
  <sheetViews>
    <sheetView view="pageBreakPreview" topLeftCell="A19" zoomScale="115" zoomScaleNormal="100" zoomScaleSheetLayoutView="115" workbookViewId="0">
      <selection activeCell="K17" sqref="K17"/>
    </sheetView>
  </sheetViews>
  <sheetFormatPr defaultRowHeight="14.4"/>
  <cols>
    <col min="1" max="2" width="15" customWidth="1"/>
    <col min="3" max="3" width="4.109375" bestFit="1" customWidth="1"/>
    <col min="4" max="4" width="15" customWidth="1"/>
    <col min="5" max="5" width="2.5546875" bestFit="1" customWidth="1"/>
    <col min="6" max="6" width="8.88671875" customWidth="1"/>
    <col min="7" max="7" width="23.44140625" customWidth="1"/>
    <col min="8" max="8" width="14.88671875" bestFit="1" customWidth="1"/>
  </cols>
  <sheetData>
    <row r="1" spans="1:9">
      <c r="A1" s="95"/>
      <c r="B1" s="9"/>
      <c r="C1" s="10"/>
      <c r="D1" s="10"/>
      <c r="E1" s="10"/>
      <c r="F1" s="10"/>
      <c r="G1" s="10"/>
      <c r="H1" s="135"/>
    </row>
    <row r="2" spans="1:9">
      <c r="A2" s="96"/>
      <c r="B2" s="345" t="str">
        <f>CO!A3</f>
        <v>GOVERNO DO ESTADO DO RIO DE JANEIRO</v>
      </c>
      <c r="H2" s="195"/>
    </row>
    <row r="3" spans="1:9">
      <c r="A3" s="96"/>
      <c r="B3" s="346" t="str">
        <f>CO!A4</f>
        <v>SECRETARIA DE INFRAESTRUTURAS E CIDADES</v>
      </c>
      <c r="H3" s="196"/>
    </row>
    <row r="4" spans="1:9">
      <c r="A4" s="96"/>
      <c r="B4" s="345" t="str">
        <f>CO!A5</f>
        <v>SUBSECRETARIA DE PROJETOS DE ENGENHARIA</v>
      </c>
      <c r="H4" s="135"/>
    </row>
    <row r="5" spans="1:9">
      <c r="A5" s="96"/>
      <c r="B5" s="345"/>
      <c r="H5" s="135"/>
    </row>
    <row r="6" spans="1:9">
      <c r="A6" s="97"/>
      <c r="B6" s="8"/>
      <c r="C6" s="98"/>
      <c r="D6" s="98"/>
      <c r="E6" s="98"/>
      <c r="F6" s="98"/>
      <c r="G6" s="98"/>
      <c r="H6" s="99"/>
    </row>
    <row r="7" spans="1:9" ht="12.75" customHeight="1">
      <c r="A7" s="1133"/>
      <c r="B7" s="1134"/>
      <c r="C7" s="1134"/>
      <c r="D7" s="1134"/>
      <c r="E7" s="1134"/>
      <c r="F7" s="1134"/>
      <c r="G7" s="1134"/>
      <c r="H7" s="1135"/>
    </row>
    <row r="8" spans="1:9" ht="15.6">
      <c r="A8" s="100" t="s">
        <v>66226</v>
      </c>
      <c r="B8" s="1099" t="str">
        <f>CO!A13</f>
        <v>CONTRATAÇÃO DE EMPRESA ESPECIALIZADA PARA EXECUÇÃO DO SERVIÇO DE PAVIMENTAÇÃO ASFÁLTICA, DRENAGEM PLUVIAL E URBANIZAÇÃO DO BAIRRO SANTA IZABEL EM SÃO GONÇALO/RJ</v>
      </c>
      <c r="C8" s="1100"/>
      <c r="D8" s="1100"/>
      <c r="E8" s="1100"/>
      <c r="F8" s="1100"/>
      <c r="G8" s="1100"/>
      <c r="H8" s="1101"/>
      <c r="I8" s="209"/>
    </row>
    <row r="9" spans="1:9" ht="23.4">
      <c r="A9" s="1132" t="s">
        <v>66227</v>
      </c>
      <c r="B9" s="1132"/>
      <c r="C9" s="1132"/>
      <c r="D9" s="1132"/>
      <c r="E9" s="1132"/>
      <c r="F9" s="1132"/>
      <c r="G9" s="1132"/>
      <c r="H9" s="1132"/>
    </row>
    <row r="11" spans="1:9" ht="12.75" customHeight="1">
      <c r="A11" s="1086" t="s">
        <v>66228</v>
      </c>
      <c r="B11" s="1086"/>
      <c r="C11" s="1086"/>
      <c r="D11" s="1086"/>
      <c r="E11" s="1086"/>
      <c r="F11" s="1086"/>
      <c r="G11" s="1086"/>
      <c r="H11" s="1086"/>
    </row>
    <row r="12" spans="1:9">
      <c r="A12" s="1087" t="s">
        <v>66229</v>
      </c>
      <c r="B12" s="1087"/>
      <c r="C12" s="1087"/>
      <c r="D12" s="1087"/>
      <c r="E12" s="1087"/>
      <c r="F12" s="1087"/>
      <c r="G12" s="1088"/>
      <c r="H12" s="100" t="s">
        <v>66230</v>
      </c>
    </row>
    <row r="13" spans="1:9">
      <c r="A13" s="101" t="s">
        <v>66231</v>
      </c>
      <c r="B13" s="1082" t="s">
        <v>66232</v>
      </c>
      <c r="C13" s="1083"/>
      <c r="D13" s="1083"/>
      <c r="E13" s="1083"/>
      <c r="F13" s="1083"/>
      <c r="G13" s="824"/>
      <c r="H13" s="102">
        <v>3.7999999999999999E-2</v>
      </c>
    </row>
    <row r="14" spans="1:9">
      <c r="A14" s="101" t="s">
        <v>66233</v>
      </c>
      <c r="B14" s="1082" t="s">
        <v>66234</v>
      </c>
      <c r="C14" s="1083"/>
      <c r="D14" s="1083"/>
      <c r="E14" s="1083"/>
      <c r="F14" s="1083"/>
      <c r="G14" s="824"/>
      <c r="H14" s="102">
        <v>3.2000000000000002E-3</v>
      </c>
    </row>
    <row r="15" spans="1:9">
      <c r="A15" s="101" t="s">
        <v>66235</v>
      </c>
      <c r="B15" s="1082" t="s">
        <v>66236</v>
      </c>
      <c r="C15" s="1083"/>
      <c r="D15" s="1083"/>
      <c r="E15" s="1083"/>
      <c r="F15" s="1083"/>
      <c r="G15" s="824"/>
      <c r="H15" s="102">
        <v>5.0000000000000001E-3</v>
      </c>
    </row>
    <row r="16" spans="1:9">
      <c r="A16" s="1084" t="s">
        <v>66237</v>
      </c>
      <c r="B16" s="1083"/>
      <c r="C16" s="1083"/>
      <c r="D16" s="1083"/>
      <c r="E16" s="1083"/>
      <c r="F16" s="1083"/>
      <c r="G16" s="1085"/>
      <c r="H16" s="102">
        <f>SUM(H13:H15)</f>
        <v>4.6199999999999998E-2</v>
      </c>
    </row>
    <row r="17" spans="1:12">
      <c r="A17" s="1086" t="s">
        <v>66238</v>
      </c>
      <c r="B17" s="1086"/>
      <c r="C17" s="1086"/>
      <c r="D17" s="1086"/>
      <c r="E17" s="1086"/>
      <c r="F17" s="1086"/>
      <c r="G17" s="1086"/>
      <c r="H17" s="1086"/>
    </row>
    <row r="18" spans="1:12">
      <c r="A18" s="1087" t="s">
        <v>66229</v>
      </c>
      <c r="B18" s="1087"/>
      <c r="C18" s="1087"/>
      <c r="D18" s="1087"/>
      <c r="E18" s="1087"/>
      <c r="F18" s="1087"/>
      <c r="G18" s="1088"/>
      <c r="H18" s="100" t="s">
        <v>66230</v>
      </c>
    </row>
    <row r="19" spans="1:12">
      <c r="A19" s="103" t="s">
        <v>66239</v>
      </c>
      <c r="B19" s="1082" t="s">
        <v>66240</v>
      </c>
      <c r="C19" s="1083"/>
      <c r="D19" s="1083"/>
      <c r="E19" s="1083"/>
      <c r="F19" s="1083"/>
      <c r="G19" s="824"/>
      <c r="H19" s="102">
        <v>1.0200000000000001E-2</v>
      </c>
    </row>
    <row r="20" spans="1:12">
      <c r="A20" s="1084" t="s">
        <v>66241</v>
      </c>
      <c r="B20" s="1083"/>
      <c r="C20" s="1083"/>
      <c r="D20" s="1083"/>
      <c r="E20" s="1083"/>
      <c r="F20" s="1083"/>
      <c r="G20" s="1085"/>
      <c r="H20" s="102">
        <f>SUM(H19)</f>
        <v>1.0200000000000001E-2</v>
      </c>
    </row>
    <row r="21" spans="1:12">
      <c r="A21" s="1086" t="s">
        <v>66242</v>
      </c>
      <c r="B21" s="1086"/>
      <c r="C21" s="1086"/>
      <c r="D21" s="1086"/>
      <c r="E21" s="1086"/>
      <c r="F21" s="1086"/>
      <c r="G21" s="1086"/>
      <c r="H21" s="1086"/>
    </row>
    <row r="22" spans="1:12">
      <c r="A22" s="1087" t="s">
        <v>66229</v>
      </c>
      <c r="B22" s="1087"/>
      <c r="C22" s="1087"/>
      <c r="D22" s="1087"/>
      <c r="E22" s="1087"/>
      <c r="F22" s="1087"/>
      <c r="G22" s="1088"/>
      <c r="H22" s="100" t="s">
        <v>66230</v>
      </c>
    </row>
    <row r="23" spans="1:12">
      <c r="A23" s="103" t="s">
        <v>20763</v>
      </c>
      <c r="B23" s="1082" t="s">
        <v>66243</v>
      </c>
      <c r="C23" s="1083"/>
      <c r="D23" s="1083"/>
      <c r="E23" s="1083"/>
      <c r="F23" s="1083"/>
      <c r="G23" s="824"/>
      <c r="H23" s="102">
        <v>6.6400000000000001E-2</v>
      </c>
      <c r="L23">
        <f>3/100</f>
        <v>0.03</v>
      </c>
    </row>
    <row r="24" spans="1:12">
      <c r="A24" s="1084" t="s">
        <v>66244</v>
      </c>
      <c r="B24" s="1083"/>
      <c r="C24" s="1083"/>
      <c r="D24" s="1083"/>
      <c r="E24" s="1083"/>
      <c r="F24" s="1083"/>
      <c r="G24" s="1085"/>
      <c r="H24" s="102">
        <f>+H23</f>
        <v>6.6400000000000001E-2</v>
      </c>
      <c r="L24">
        <f>0.03+0.0097+0.008+1</f>
        <v>1.0477000000000001</v>
      </c>
    </row>
    <row r="25" spans="1:12">
      <c r="A25" s="1086" t="s">
        <v>66245</v>
      </c>
      <c r="B25" s="1086"/>
      <c r="C25" s="1086"/>
      <c r="D25" s="1086"/>
      <c r="E25" s="1086"/>
      <c r="F25" s="1086"/>
      <c r="G25" s="1086"/>
      <c r="H25" s="1086"/>
      <c r="L25">
        <f>1+0.0059</f>
        <v>1.0059</v>
      </c>
    </row>
    <row r="26" spans="1:12">
      <c r="A26" s="1087" t="s">
        <v>66229</v>
      </c>
      <c r="B26" s="1087"/>
      <c r="C26" s="1087"/>
      <c r="D26" s="1087"/>
      <c r="E26" s="1087"/>
      <c r="F26" s="1087"/>
      <c r="G26" s="1088"/>
      <c r="H26" s="100" t="s">
        <v>66230</v>
      </c>
      <c r="L26">
        <f>1+0.0616</f>
        <v>1.0616000000000001</v>
      </c>
    </row>
    <row r="27" spans="1:12">
      <c r="A27" s="825" t="s">
        <v>66246</v>
      </c>
      <c r="B27" s="1083" t="s">
        <v>66247</v>
      </c>
      <c r="C27" s="1083"/>
      <c r="D27" s="1083"/>
      <c r="E27" s="1083"/>
      <c r="F27" s="1083"/>
      <c r="G27" s="824"/>
      <c r="H27" s="102">
        <v>0.05</v>
      </c>
      <c r="L27">
        <f>L24*L25*L26</f>
        <v>1.1188005260880003</v>
      </c>
    </row>
    <row r="28" spans="1:12">
      <c r="A28" s="823" t="s">
        <v>66248</v>
      </c>
      <c r="B28" s="822" t="s">
        <v>66249</v>
      </c>
      <c r="C28" s="822"/>
      <c r="D28" s="822"/>
      <c r="E28" s="822"/>
      <c r="F28" s="822"/>
      <c r="G28" s="824"/>
      <c r="H28" s="102">
        <v>0.03</v>
      </c>
      <c r="L28">
        <f>1-0.1315</f>
        <v>0.86850000000000005</v>
      </c>
    </row>
    <row r="29" spans="1:12">
      <c r="A29" s="823" t="s">
        <v>66250</v>
      </c>
      <c r="B29" s="1083" t="s">
        <v>66251</v>
      </c>
      <c r="C29" s="1083"/>
      <c r="D29" s="1083"/>
      <c r="E29" s="1083"/>
      <c r="F29" s="1083"/>
      <c r="G29" s="824"/>
      <c r="H29" s="102">
        <v>6.4999999999999997E-3</v>
      </c>
      <c r="L29">
        <f>L27/L28</f>
        <v>1.2881986483454233</v>
      </c>
    </row>
    <row r="30" spans="1:12">
      <c r="A30" s="823" t="s">
        <v>66252</v>
      </c>
      <c r="B30" s="1083" t="s">
        <v>66253</v>
      </c>
      <c r="C30" s="1083"/>
      <c r="D30" s="1083"/>
      <c r="E30" s="1083"/>
      <c r="F30" s="1083"/>
      <c r="G30" s="824"/>
      <c r="H30" s="102">
        <v>4.4999999999999998E-2</v>
      </c>
      <c r="L30">
        <f>L29-1</f>
        <v>0.2881986483454233</v>
      </c>
    </row>
    <row r="31" spans="1:12">
      <c r="A31" s="103" t="s">
        <v>66254</v>
      </c>
      <c r="B31" s="822"/>
      <c r="C31" s="822"/>
      <c r="D31" s="822"/>
      <c r="E31" s="822"/>
      <c r="F31" s="1097" t="s">
        <v>66255</v>
      </c>
      <c r="G31" s="1098"/>
      <c r="H31" s="102">
        <f>SUM(H27:H30)</f>
        <v>0.13150000000000001</v>
      </c>
      <c r="L31">
        <f>L30*100</f>
        <v>28.819864834542329</v>
      </c>
    </row>
    <row r="32" spans="1:12" ht="12.75" customHeight="1"/>
    <row r="33" spans="1:10">
      <c r="A33" s="9"/>
      <c r="B33" s="10"/>
      <c r="C33" s="10"/>
      <c r="D33" s="10"/>
      <c r="E33" s="11"/>
    </row>
    <row r="34" spans="1:10">
      <c r="A34" s="1095" t="s">
        <v>66256</v>
      </c>
      <c r="B34" s="1096" t="s">
        <v>66257</v>
      </c>
      <c r="C34" s="1096"/>
      <c r="D34" s="1096"/>
      <c r="E34" s="104">
        <v>-1</v>
      </c>
    </row>
    <row r="35" spans="1:10">
      <c r="A35" s="1095"/>
      <c r="C35" s="806" t="s">
        <v>66258</v>
      </c>
      <c r="E35" s="12"/>
    </row>
    <row r="36" spans="1:10">
      <c r="A36" s="8"/>
      <c r="B36" s="98"/>
      <c r="C36" s="98"/>
      <c r="D36" s="98"/>
      <c r="E36" s="99"/>
    </row>
    <row r="38" spans="1:10">
      <c r="A38" s="1103" t="s">
        <v>66259</v>
      </c>
      <c r="B38" s="1104"/>
      <c r="C38" s="1104"/>
      <c r="D38" s="1104"/>
      <c r="E38" s="1104"/>
      <c r="F38" s="1105"/>
      <c r="G38" s="106">
        <f>ROUND((((((1+(H13+H15+H14))*(1+H19)*(1+H23))/(1-H31))-1)*100),2)</f>
        <v>29.77</v>
      </c>
      <c r="H38" s="107" t="s">
        <v>66157</v>
      </c>
      <c r="I38">
        <v>23.38</v>
      </c>
      <c r="J38" s="76">
        <f>G38/100</f>
        <v>0.29770000000000002</v>
      </c>
    </row>
    <row r="40" spans="1:10">
      <c r="A40" s="1106" t="s">
        <v>66260</v>
      </c>
      <c r="B40" s="1087" t="s">
        <v>66261</v>
      </c>
      <c r="C40" s="1087"/>
      <c r="D40" s="108" t="s">
        <v>66262</v>
      </c>
      <c r="E40" s="10"/>
      <c r="F40" s="10"/>
      <c r="G40" s="10" t="s">
        <v>66263</v>
      </c>
      <c r="H40" s="11"/>
    </row>
    <row r="41" spans="1:10">
      <c r="A41" s="1107"/>
      <c r="B41" s="1108" t="s">
        <v>66264</v>
      </c>
      <c r="C41" s="1087"/>
      <c r="D41" s="98"/>
      <c r="E41" s="98"/>
      <c r="F41" s="98"/>
      <c r="G41" s="98"/>
      <c r="H41" s="99"/>
    </row>
    <row r="43" spans="1:10">
      <c r="A43" t="s">
        <v>66265</v>
      </c>
    </row>
    <row r="44" spans="1:10">
      <c r="A44" t="s">
        <v>66266</v>
      </c>
    </row>
    <row r="45" spans="1:10">
      <c r="A45" t="s">
        <v>66267</v>
      </c>
    </row>
    <row r="46" spans="1:10">
      <c r="A46" s="109" t="s">
        <v>66268</v>
      </c>
    </row>
    <row r="47" spans="1:10" ht="27.75" customHeight="1" thickBot="1"/>
    <row r="48" spans="1:10" ht="15" thickBot="1">
      <c r="F48" s="110" t="s">
        <v>66269</v>
      </c>
      <c r="G48" s="111">
        <f>G38</f>
        <v>29.77</v>
      </c>
      <c r="H48" s="112" t="str">
        <f>H38</f>
        <v>%</v>
      </c>
      <c r="J48" t="s">
        <v>66270</v>
      </c>
    </row>
    <row r="49" spans="1:13">
      <c r="F49" s="113"/>
    </row>
    <row r="50" spans="1:13" ht="24.75" customHeight="1">
      <c r="A50" s="1109" t="s">
        <v>66271</v>
      </c>
      <c r="B50" s="1109"/>
      <c r="C50" s="1109"/>
      <c r="D50" s="1109"/>
      <c r="E50" s="1109"/>
      <c r="F50" s="1109"/>
      <c r="G50" s="1109"/>
      <c r="H50" s="1109"/>
    </row>
    <row r="52" spans="1:13">
      <c r="A52" s="1110"/>
      <c r="B52" s="925"/>
      <c r="C52" s="925"/>
      <c r="D52" s="925"/>
      <c r="E52" s="925"/>
      <c r="F52" s="1111" t="s">
        <v>66272</v>
      </c>
      <c r="G52" s="1112"/>
      <c r="H52" s="1113"/>
    </row>
    <row r="53" spans="1:13">
      <c r="A53" s="1114" t="s">
        <v>66281</v>
      </c>
      <c r="B53" s="1115"/>
      <c r="C53" s="1115"/>
      <c r="D53" s="1115"/>
      <c r="E53" s="1115"/>
      <c r="F53" s="121" t="s">
        <v>66274</v>
      </c>
      <c r="G53" s="121" t="s">
        <v>66275</v>
      </c>
      <c r="H53" s="121" t="s">
        <v>66276</v>
      </c>
      <c r="I53" s="115" t="s">
        <v>66277</v>
      </c>
    </row>
    <row r="54" spans="1:13">
      <c r="A54" s="1102" t="s">
        <v>66232</v>
      </c>
      <c r="B54" s="1102"/>
      <c r="C54" s="1102"/>
      <c r="D54" s="1102"/>
      <c r="E54" s="1102"/>
      <c r="F54" s="116">
        <v>3.7999999999999999E-2</v>
      </c>
      <c r="G54" s="116">
        <v>4.0099999999999997E-2</v>
      </c>
      <c r="H54" s="116">
        <v>4.6699999999999998E-2</v>
      </c>
      <c r="I54" s="92">
        <v>0.03</v>
      </c>
    </row>
    <row r="55" spans="1:13">
      <c r="A55" s="1102" t="s">
        <v>66234</v>
      </c>
      <c r="B55" s="1102"/>
      <c r="C55" s="1102"/>
      <c r="D55" s="1102"/>
      <c r="E55" s="1102"/>
      <c r="F55" s="116">
        <v>3.2000000000000002E-3</v>
      </c>
      <c r="G55" s="116">
        <v>4.0000000000000001E-3</v>
      </c>
      <c r="H55" s="116">
        <v>7.4000000000000003E-3</v>
      </c>
      <c r="I55" s="92">
        <v>8.0000000000000002E-3</v>
      </c>
    </row>
    <row r="56" spans="1:13">
      <c r="A56" s="1102" t="s">
        <v>66236</v>
      </c>
      <c r="B56" s="1102"/>
      <c r="C56" s="1102"/>
      <c r="D56" s="1102"/>
      <c r="E56" s="1102"/>
      <c r="F56" s="116">
        <v>5.0000000000000001E-3</v>
      </c>
      <c r="G56" s="116">
        <v>5.5999999999999999E-3</v>
      </c>
      <c r="H56" s="116">
        <v>9.7000000000000003E-3</v>
      </c>
      <c r="I56" s="92">
        <v>9.7000000000000003E-3</v>
      </c>
    </row>
    <row r="57" spans="1:13">
      <c r="A57" s="1102" t="s">
        <v>66240</v>
      </c>
      <c r="B57" s="1102"/>
      <c r="C57" s="1102"/>
      <c r="D57" s="1102"/>
      <c r="E57" s="1102"/>
      <c r="F57" s="116">
        <v>1.0200000000000001E-2</v>
      </c>
      <c r="G57" s="116">
        <v>1.11E-2</v>
      </c>
      <c r="H57" s="116">
        <v>1.21E-2</v>
      </c>
      <c r="I57" s="92">
        <v>5.8999999999999999E-3</v>
      </c>
    </row>
    <row r="58" spans="1:13">
      <c r="A58" s="1102" t="s">
        <v>66243</v>
      </c>
      <c r="B58" s="1102"/>
      <c r="C58" s="1102"/>
      <c r="D58" s="1102"/>
      <c r="E58" s="1102"/>
      <c r="F58" s="116">
        <v>6.6400000000000001E-2</v>
      </c>
      <c r="G58" s="116">
        <v>7.2999999999999995E-2</v>
      </c>
      <c r="H58" s="116">
        <v>8.6900000000000005E-2</v>
      </c>
      <c r="I58" s="92">
        <v>4.8822999999999998E-2</v>
      </c>
    </row>
    <row r="59" spans="1:13">
      <c r="A59" s="1102" t="s">
        <v>66285</v>
      </c>
      <c r="B59" s="1102"/>
      <c r="C59" s="1102"/>
      <c r="D59" s="1102"/>
      <c r="E59" s="1102"/>
      <c r="F59" s="122">
        <v>8.6499999999999994E-2</v>
      </c>
      <c r="G59" s="122">
        <v>8.6499999999999994E-2</v>
      </c>
      <c r="H59" s="122">
        <v>8.6499999999999994E-2</v>
      </c>
      <c r="I59" s="92">
        <v>8.6499999999999994E-2</v>
      </c>
    </row>
    <row r="60" spans="1:13">
      <c r="A60" s="1120" t="s">
        <v>66279</v>
      </c>
      <c r="B60" s="918"/>
      <c r="C60" s="918"/>
      <c r="D60" s="918"/>
      <c r="E60" s="918"/>
      <c r="F60" s="123">
        <v>19.600000000000001</v>
      </c>
      <c r="G60" s="123">
        <v>20.97</v>
      </c>
      <c r="H60" s="123">
        <v>24.23</v>
      </c>
      <c r="I60" s="119">
        <f>G38</f>
        <v>29.77</v>
      </c>
      <c r="J60" s="109" t="s">
        <v>66280</v>
      </c>
      <c r="M60" s="92">
        <f>F54+F55+F56+F57+F58+F59</f>
        <v>0.20929999999999999</v>
      </c>
    </row>
    <row r="61" spans="1:13">
      <c r="A61" s="826"/>
      <c r="B61" s="806"/>
      <c r="C61" s="806"/>
      <c r="D61" s="806"/>
      <c r="E61" s="806"/>
      <c r="F61" s="806"/>
      <c r="G61" s="806"/>
      <c r="H61" s="120"/>
      <c r="I61" s="119"/>
      <c r="J61" s="109"/>
    </row>
    <row r="62" spans="1:13">
      <c r="A62" s="1110"/>
      <c r="B62" s="925"/>
      <c r="C62" s="925"/>
      <c r="D62" s="925"/>
      <c r="E62" s="925"/>
      <c r="F62" s="1111" t="s">
        <v>66272</v>
      </c>
      <c r="G62" s="1112"/>
      <c r="H62" s="1113"/>
    </row>
    <row r="63" spans="1:13">
      <c r="A63" s="1114" t="s">
        <v>66281</v>
      </c>
      <c r="B63" s="1115"/>
      <c r="C63" s="1115"/>
      <c r="D63" s="1115"/>
      <c r="E63" s="1115"/>
      <c r="F63" s="121" t="s">
        <v>66274</v>
      </c>
      <c r="G63" s="121" t="s">
        <v>66275</v>
      </c>
      <c r="H63" s="121" t="s">
        <v>66276</v>
      </c>
    </row>
    <row r="64" spans="1:13">
      <c r="A64" s="1102" t="s">
        <v>66232</v>
      </c>
      <c r="B64" s="1102"/>
      <c r="C64" s="1102"/>
      <c r="D64" s="1102"/>
      <c r="E64" s="1102"/>
      <c r="F64" s="116">
        <v>3.7999999999999999E-2</v>
      </c>
      <c r="G64" s="116">
        <v>4.0099999999999997E-2</v>
      </c>
      <c r="H64" s="116">
        <v>4.6699999999999998E-2</v>
      </c>
    </row>
    <row r="65" spans="1:12">
      <c r="A65" s="1102" t="s">
        <v>66234</v>
      </c>
      <c r="B65" s="1102"/>
      <c r="C65" s="1102"/>
      <c r="D65" s="1102"/>
      <c r="E65" s="1102"/>
      <c r="F65" s="116">
        <v>3.2000000000000002E-3</v>
      </c>
      <c r="G65" s="116">
        <v>4.0000000000000001E-3</v>
      </c>
      <c r="H65" s="116">
        <v>7.4000000000000003E-3</v>
      </c>
    </row>
    <row r="66" spans="1:12">
      <c r="A66" s="1102" t="s">
        <v>66236</v>
      </c>
      <c r="B66" s="1102"/>
      <c r="C66" s="1102"/>
      <c r="D66" s="1102"/>
      <c r="E66" s="1102"/>
      <c r="F66" s="116">
        <v>5.0000000000000001E-3</v>
      </c>
      <c r="G66" s="116">
        <v>5.5999999999999999E-3</v>
      </c>
      <c r="H66" s="116">
        <v>9.7000000000000003E-3</v>
      </c>
    </row>
    <row r="67" spans="1:12">
      <c r="A67" s="1102" t="s">
        <v>66240</v>
      </c>
      <c r="B67" s="1102"/>
      <c r="C67" s="1102"/>
      <c r="D67" s="1102"/>
      <c r="E67" s="1102"/>
      <c r="F67" s="116">
        <v>1.0200000000000001E-2</v>
      </c>
      <c r="G67" s="116">
        <v>1.11E-2</v>
      </c>
      <c r="H67" s="116">
        <v>1.21E-2</v>
      </c>
      <c r="J67" t="s">
        <v>66282</v>
      </c>
      <c r="L67" t="s">
        <v>66283</v>
      </c>
    </row>
    <row r="68" spans="1:12">
      <c r="A68" s="1102" t="s">
        <v>66243</v>
      </c>
      <c r="B68" s="1102"/>
      <c r="C68" s="1102"/>
      <c r="D68" s="1102"/>
      <c r="E68" s="1102"/>
      <c r="F68" s="116">
        <v>6.6400000000000001E-2</v>
      </c>
      <c r="G68" s="116">
        <v>7.2999999999999995E-2</v>
      </c>
      <c r="H68" s="116">
        <v>8.6900000000000005E-2</v>
      </c>
      <c r="L68" t="s">
        <v>66284</v>
      </c>
    </row>
    <row r="69" spans="1:12">
      <c r="A69" s="1102" t="s">
        <v>66285</v>
      </c>
      <c r="B69" s="1102"/>
      <c r="C69" s="1102"/>
      <c r="D69" s="1102"/>
      <c r="E69" s="1102"/>
      <c r="F69" s="122">
        <v>8.6499999999999994E-2</v>
      </c>
      <c r="G69" s="122">
        <v>8.6499999999999994E-2</v>
      </c>
      <c r="H69" s="122">
        <v>8.6499999999999994E-2</v>
      </c>
      <c r="L69" t="s">
        <v>66286</v>
      </c>
    </row>
    <row r="70" spans="1:12">
      <c r="A70" s="1120" t="s">
        <v>66279</v>
      </c>
      <c r="B70" s="918"/>
      <c r="C70" s="918"/>
      <c r="D70" s="918"/>
      <c r="E70" s="918"/>
      <c r="F70" s="123">
        <v>19.600000000000001</v>
      </c>
      <c r="G70" s="123">
        <v>20.97</v>
      </c>
      <c r="H70" s="123">
        <v>24.23</v>
      </c>
    </row>
    <row r="71" spans="1:12">
      <c r="A71" s="826"/>
      <c r="B71" s="806"/>
      <c r="C71" s="806"/>
      <c r="D71" s="806"/>
      <c r="E71" s="806"/>
      <c r="F71" s="806"/>
      <c r="G71" s="806"/>
      <c r="H71" s="806"/>
    </row>
    <row r="72" spans="1:12">
      <c r="A72" s="1121" t="s">
        <v>66287</v>
      </c>
      <c r="B72" s="1122"/>
      <c r="C72" s="1122"/>
      <c r="D72" s="1122"/>
      <c r="E72" s="1122"/>
      <c r="F72" s="1111" t="s">
        <v>66272</v>
      </c>
      <c r="G72" s="1112"/>
      <c r="H72" s="1113"/>
    </row>
    <row r="73" spans="1:12">
      <c r="A73" s="1123" t="s">
        <v>66288</v>
      </c>
      <c r="B73" s="1124"/>
      <c r="C73" s="1124"/>
      <c r="D73" s="1124"/>
      <c r="E73" s="1124"/>
      <c r="F73" s="114" t="s">
        <v>66274</v>
      </c>
      <c r="G73" s="114" t="s">
        <v>66275</v>
      </c>
      <c r="H73" s="114" t="s">
        <v>66276</v>
      </c>
    </row>
    <row r="74" spans="1:12">
      <c r="A74" s="1102" t="s">
        <v>66232</v>
      </c>
      <c r="B74" s="1102"/>
      <c r="C74" s="1102"/>
      <c r="D74" s="1102"/>
      <c r="E74" s="1102"/>
      <c r="F74" s="116">
        <v>3.4299999999999997E-2</v>
      </c>
      <c r="G74" s="116">
        <v>4.9299999999999997E-2</v>
      </c>
      <c r="H74" s="116">
        <v>6.7100000000000007E-2</v>
      </c>
    </row>
    <row r="75" spans="1:12">
      <c r="A75" s="1102" t="s">
        <v>66234</v>
      </c>
      <c r="B75" s="1102"/>
      <c r="C75" s="1102"/>
      <c r="D75" s="1102"/>
      <c r="E75" s="1102"/>
      <c r="F75" s="116">
        <v>2.8E-3</v>
      </c>
      <c r="G75" s="116">
        <v>4.8999999999999998E-3</v>
      </c>
      <c r="H75" s="116">
        <v>7.4999999999999997E-3</v>
      </c>
    </row>
    <row r="76" spans="1:12">
      <c r="A76" s="1102" t="s">
        <v>66236</v>
      </c>
      <c r="B76" s="1102"/>
      <c r="C76" s="1102"/>
      <c r="D76" s="1102"/>
      <c r="E76" s="1102"/>
      <c r="F76" s="116">
        <v>0.01</v>
      </c>
      <c r="G76" s="116">
        <v>1.3899999999999999E-2</v>
      </c>
      <c r="H76" s="116">
        <v>1.7399999999999999E-2</v>
      </c>
    </row>
    <row r="77" spans="1:12">
      <c r="A77" s="1102" t="s">
        <v>66240</v>
      </c>
      <c r="B77" s="1102"/>
      <c r="C77" s="1102"/>
      <c r="D77" s="1102"/>
      <c r="E77" s="1102"/>
      <c r="F77" s="116">
        <v>9.4000000000000004E-3</v>
      </c>
      <c r="G77" s="116">
        <v>9.9000000000000008E-3</v>
      </c>
      <c r="H77" s="116">
        <v>1.17E-2</v>
      </c>
    </row>
    <row r="78" spans="1:12">
      <c r="A78" s="1102" t="s">
        <v>66243</v>
      </c>
      <c r="B78" s="1102"/>
      <c r="C78" s="1102"/>
      <c r="D78" s="1102"/>
      <c r="E78" s="1102"/>
      <c r="F78" s="116">
        <v>6.7400000000000002E-2</v>
      </c>
      <c r="G78" s="116">
        <v>8.0399999999999999E-2</v>
      </c>
      <c r="H78" s="116">
        <v>9.4E-2</v>
      </c>
    </row>
    <row r="79" spans="1:12">
      <c r="A79" s="1102" t="s">
        <v>66285</v>
      </c>
      <c r="B79" s="1102"/>
      <c r="C79" s="1102"/>
      <c r="D79" s="1102"/>
      <c r="E79" s="1102"/>
      <c r="F79" s="117">
        <v>8.6499999999999994E-2</v>
      </c>
      <c r="G79" s="117">
        <v>8.6499999999999994E-2</v>
      </c>
      <c r="H79" s="117">
        <v>8.6499999999999994E-2</v>
      </c>
    </row>
    <row r="80" spans="1:12">
      <c r="A80" s="1125" t="s">
        <v>66279</v>
      </c>
      <c r="B80" s="1126"/>
      <c r="C80" s="1126"/>
      <c r="D80" s="1126"/>
      <c r="E80" s="1126"/>
      <c r="F80" s="827">
        <v>20.76</v>
      </c>
      <c r="G80" s="827">
        <v>24.18</v>
      </c>
      <c r="H80" s="827">
        <v>26.44</v>
      </c>
    </row>
    <row r="81" spans="1:8">
      <c r="A81" s="826"/>
      <c r="B81" s="806"/>
      <c r="C81" s="806"/>
      <c r="D81" s="806"/>
      <c r="E81" s="806"/>
      <c r="F81" s="806"/>
      <c r="G81" s="806"/>
      <c r="H81" s="806"/>
    </row>
    <row r="82" spans="1:8">
      <c r="A82" s="1110"/>
      <c r="B82" s="925"/>
      <c r="C82" s="925"/>
      <c r="D82" s="925"/>
      <c r="E82" s="925"/>
      <c r="F82" s="1111" t="s">
        <v>66272</v>
      </c>
      <c r="G82" s="1112"/>
      <c r="H82" s="1113"/>
    </row>
    <row r="83" spans="1:8">
      <c r="A83" s="1123" t="s">
        <v>66289</v>
      </c>
      <c r="B83" s="1124"/>
      <c r="C83" s="1124"/>
      <c r="D83" s="1124"/>
      <c r="E83" s="1124"/>
      <c r="F83" s="114" t="s">
        <v>66274</v>
      </c>
      <c r="G83" s="114" t="s">
        <v>66275</v>
      </c>
      <c r="H83" s="114" t="s">
        <v>66276</v>
      </c>
    </row>
    <row r="84" spans="1:8">
      <c r="A84" s="1102" t="s">
        <v>66232</v>
      </c>
      <c r="B84" s="1102"/>
      <c r="C84" s="1102"/>
      <c r="D84" s="1102"/>
      <c r="E84" s="1102"/>
      <c r="F84" s="116">
        <v>5.2900000000000003E-2</v>
      </c>
      <c r="G84" s="116">
        <v>5.9200000000000003E-2</v>
      </c>
      <c r="H84" s="116">
        <v>7.9299999999999995E-2</v>
      </c>
    </row>
    <row r="85" spans="1:8">
      <c r="A85" s="1102" t="s">
        <v>66234</v>
      </c>
      <c r="B85" s="1102"/>
      <c r="C85" s="1102"/>
      <c r="D85" s="1102"/>
      <c r="E85" s="1102"/>
      <c r="F85" s="116">
        <v>2.5000000000000001E-3</v>
      </c>
      <c r="G85" s="116">
        <v>5.1000000000000004E-3</v>
      </c>
      <c r="H85" s="116">
        <v>5.5999999999999999E-3</v>
      </c>
    </row>
    <row r="86" spans="1:8">
      <c r="A86" s="1102" t="s">
        <v>66236</v>
      </c>
      <c r="B86" s="1102"/>
      <c r="C86" s="1102"/>
      <c r="D86" s="1102"/>
      <c r="E86" s="1102"/>
      <c r="F86" s="116">
        <v>0.01</v>
      </c>
      <c r="G86" s="116">
        <v>1.4800000000000001E-2</v>
      </c>
      <c r="H86" s="116">
        <v>1.9699999999999999E-2</v>
      </c>
    </row>
    <row r="87" spans="1:8">
      <c r="A87" s="1102" t="s">
        <v>66240</v>
      </c>
      <c r="B87" s="1102"/>
      <c r="C87" s="1102"/>
      <c r="D87" s="1102"/>
      <c r="E87" s="1102"/>
      <c r="F87" s="116">
        <v>1.01E-2</v>
      </c>
      <c r="G87" s="116">
        <v>1.0699999999999999E-2</v>
      </c>
      <c r="H87" s="116">
        <v>1.11E-2</v>
      </c>
    </row>
    <row r="88" spans="1:8">
      <c r="A88" s="1102" t="s">
        <v>66243</v>
      </c>
      <c r="B88" s="1102"/>
      <c r="C88" s="1102"/>
      <c r="D88" s="1102"/>
      <c r="E88" s="1102"/>
      <c r="F88" s="116">
        <v>0.08</v>
      </c>
      <c r="G88" s="116">
        <v>8.3099999999999993E-2</v>
      </c>
      <c r="H88" s="116">
        <v>9.5100000000000004E-2</v>
      </c>
    </row>
    <row r="89" spans="1:8">
      <c r="A89" s="1102" t="s">
        <v>66285</v>
      </c>
      <c r="B89" s="1102"/>
      <c r="C89" s="1102"/>
      <c r="D89" s="1102"/>
      <c r="E89" s="1102"/>
      <c r="F89" s="117">
        <v>8.6499999999999994E-2</v>
      </c>
      <c r="G89" s="117">
        <v>8.6499999999999994E-2</v>
      </c>
      <c r="H89" s="117">
        <v>8.6499999999999994E-2</v>
      </c>
    </row>
    <row r="90" spans="1:8">
      <c r="A90" s="1125" t="s">
        <v>66279</v>
      </c>
      <c r="B90" s="1126"/>
      <c r="C90" s="1126"/>
      <c r="D90" s="1126"/>
      <c r="E90" s="1126"/>
      <c r="F90" s="118">
        <v>24</v>
      </c>
      <c r="G90" s="827">
        <v>25.84</v>
      </c>
      <c r="H90" s="827">
        <v>27.86</v>
      </c>
    </row>
    <row r="91" spans="1:8">
      <c r="A91" s="826"/>
      <c r="B91" s="806"/>
      <c r="C91" s="806"/>
      <c r="D91" s="806"/>
      <c r="E91" s="806"/>
      <c r="F91" s="806"/>
      <c r="G91" s="806"/>
      <c r="H91" s="806"/>
    </row>
    <row r="92" spans="1:8">
      <c r="A92" s="1121" t="s">
        <v>66287</v>
      </c>
      <c r="B92" s="1122"/>
      <c r="C92" s="1122"/>
      <c r="D92" s="1122"/>
      <c r="E92" s="1122"/>
      <c r="F92" s="1111" t="s">
        <v>66272</v>
      </c>
      <c r="G92" s="1112"/>
      <c r="H92" s="1113"/>
    </row>
    <row r="93" spans="1:8">
      <c r="A93" s="1123" t="s">
        <v>66290</v>
      </c>
      <c r="B93" s="1124"/>
      <c r="C93" s="1124"/>
      <c r="D93" s="1124"/>
      <c r="E93" s="1124"/>
      <c r="F93" s="114" t="s">
        <v>66274</v>
      </c>
      <c r="G93" s="114" t="s">
        <v>66275</v>
      </c>
      <c r="H93" s="114" t="s">
        <v>66276</v>
      </c>
    </row>
    <row r="94" spans="1:8">
      <c r="A94" s="1102" t="s">
        <v>66232</v>
      </c>
      <c r="B94" s="1102"/>
      <c r="C94" s="1102"/>
      <c r="D94" s="1102"/>
      <c r="E94" s="1102"/>
      <c r="F94" s="116">
        <v>0.04</v>
      </c>
      <c r="G94" s="116">
        <v>5.5199999999999999E-2</v>
      </c>
      <c r="H94" s="116">
        <v>7.85E-2</v>
      </c>
    </row>
    <row r="95" spans="1:8">
      <c r="A95" s="1102" t="s">
        <v>66234</v>
      </c>
      <c r="B95" s="1102"/>
      <c r="C95" s="1102"/>
      <c r="D95" s="1102"/>
      <c r="E95" s="1102"/>
      <c r="F95" s="116">
        <v>8.0999999999999996E-3</v>
      </c>
      <c r="G95" s="116">
        <v>1.2200000000000001E-2</v>
      </c>
      <c r="H95" s="116">
        <v>1.9900000000000001E-2</v>
      </c>
    </row>
    <row r="96" spans="1:8">
      <c r="A96" s="1102" t="s">
        <v>66236</v>
      </c>
      <c r="B96" s="1102"/>
      <c r="C96" s="1102"/>
      <c r="D96" s="1102"/>
      <c r="E96" s="1102"/>
      <c r="F96" s="116">
        <v>1.46E-2</v>
      </c>
      <c r="G96" s="116">
        <v>2.3199999999999998E-2</v>
      </c>
      <c r="H96" s="116">
        <v>3.1600000000000003E-2</v>
      </c>
    </row>
    <row r="97" spans="1:8">
      <c r="A97" s="1102" t="s">
        <v>66240</v>
      </c>
      <c r="B97" s="1102"/>
      <c r="C97" s="1102"/>
      <c r="D97" s="1102"/>
      <c r="E97" s="1102"/>
      <c r="F97" s="116">
        <v>9.4000000000000004E-3</v>
      </c>
      <c r="G97" s="116">
        <v>1.0200000000000001E-2</v>
      </c>
      <c r="H97" s="116">
        <v>1.3299999999999999E-2</v>
      </c>
    </row>
    <row r="98" spans="1:8">
      <c r="A98" s="1102" t="s">
        <v>66243</v>
      </c>
      <c r="B98" s="1102"/>
      <c r="C98" s="1102"/>
      <c r="D98" s="1102"/>
      <c r="E98" s="1102"/>
      <c r="F98" s="116">
        <v>7.1400000000000005E-2</v>
      </c>
      <c r="G98" s="116">
        <v>8.4000000000000005E-2</v>
      </c>
      <c r="H98" s="116">
        <v>0.1043</v>
      </c>
    </row>
    <row r="99" spans="1:8">
      <c r="A99" s="1102" t="s">
        <v>66285</v>
      </c>
      <c r="B99" s="1102"/>
      <c r="C99" s="1102"/>
      <c r="D99" s="1102"/>
      <c r="E99" s="1102"/>
      <c r="F99" s="117">
        <v>8.6499999999999994E-2</v>
      </c>
      <c r="G99" s="117">
        <v>8.6499999999999994E-2</v>
      </c>
      <c r="H99" s="117">
        <v>8.6499999999999994E-2</v>
      </c>
    </row>
    <row r="100" spans="1:8">
      <c r="A100" s="1125" t="s">
        <v>66279</v>
      </c>
      <c r="B100" s="1126"/>
      <c r="C100" s="1126"/>
      <c r="D100" s="1126"/>
      <c r="E100" s="1126"/>
      <c r="F100" s="118">
        <v>22.8</v>
      </c>
      <c r="G100" s="827">
        <v>27.48</v>
      </c>
      <c r="H100" s="827">
        <v>30.95</v>
      </c>
    </row>
    <row r="101" spans="1:8">
      <c r="A101" s="826"/>
      <c r="B101" s="806"/>
      <c r="C101" s="806"/>
      <c r="D101" s="806"/>
      <c r="E101" s="806"/>
      <c r="F101" s="806"/>
      <c r="G101" s="806"/>
      <c r="H101" s="806"/>
    </row>
    <row r="102" spans="1:8">
      <c r="A102" s="1110"/>
      <c r="B102" s="925"/>
      <c r="C102" s="925"/>
      <c r="D102" s="925"/>
      <c r="E102" s="925"/>
      <c r="F102" s="1111" t="s">
        <v>66272</v>
      </c>
      <c r="G102" s="1112"/>
      <c r="H102" s="1113"/>
    </row>
    <row r="103" spans="1:8">
      <c r="A103" s="1123" t="s">
        <v>66291</v>
      </c>
      <c r="B103" s="1124"/>
      <c r="C103" s="1124"/>
      <c r="D103" s="1124"/>
      <c r="E103" s="1124"/>
      <c r="F103" s="114" t="s">
        <v>66274</v>
      </c>
      <c r="G103" s="114" t="s">
        <v>66275</v>
      </c>
      <c r="H103" s="114" t="s">
        <v>66276</v>
      </c>
    </row>
    <row r="104" spans="1:8">
      <c r="A104" s="1102" t="s">
        <v>66232</v>
      </c>
      <c r="B104" s="1102"/>
      <c r="C104" s="1102"/>
      <c r="D104" s="1102"/>
      <c r="E104" s="1102"/>
      <c r="F104" s="116">
        <v>1.4999999999999999E-2</v>
      </c>
      <c r="G104" s="116">
        <v>3.4500000000000003E-2</v>
      </c>
      <c r="H104" s="116">
        <v>4.4900000000000002E-2</v>
      </c>
    </row>
    <row r="105" spans="1:8">
      <c r="A105" s="1102" t="s">
        <v>66234</v>
      </c>
      <c r="B105" s="1102"/>
      <c r="C105" s="1102"/>
      <c r="D105" s="1102"/>
      <c r="E105" s="1102"/>
      <c r="F105" s="116">
        <v>3.0000000000000001E-3</v>
      </c>
      <c r="G105" s="116">
        <v>4.7999999999999996E-3</v>
      </c>
      <c r="H105" s="116">
        <v>8.2000000000000007E-3</v>
      </c>
    </row>
    <row r="106" spans="1:8">
      <c r="A106" s="1102" t="s">
        <v>66236</v>
      </c>
      <c r="B106" s="1102"/>
      <c r="C106" s="1102"/>
      <c r="D106" s="1102"/>
      <c r="E106" s="1102"/>
      <c r="F106" s="116">
        <v>5.5999999999999999E-3</v>
      </c>
      <c r="G106" s="116">
        <v>8.5000000000000006E-3</v>
      </c>
      <c r="H106" s="116">
        <v>8.8999999999999999E-3</v>
      </c>
    </row>
    <row r="107" spans="1:8">
      <c r="A107" s="1102" t="s">
        <v>66240</v>
      </c>
      <c r="B107" s="1102"/>
      <c r="C107" s="1102"/>
      <c r="D107" s="1102"/>
      <c r="E107" s="1102"/>
      <c r="F107" s="116">
        <v>8.5000000000000006E-3</v>
      </c>
      <c r="G107" s="116">
        <v>8.5000000000000006E-3</v>
      </c>
      <c r="H107" s="116">
        <v>1.11E-2</v>
      </c>
    </row>
    <row r="108" spans="1:8">
      <c r="A108" s="1102" t="s">
        <v>66243</v>
      </c>
      <c r="B108" s="1102"/>
      <c r="C108" s="1102"/>
      <c r="D108" s="1102"/>
      <c r="E108" s="1102"/>
      <c r="F108" s="116">
        <v>3.5000000000000003E-2</v>
      </c>
      <c r="G108" s="116">
        <v>5.11E-2</v>
      </c>
      <c r="H108" s="116">
        <v>6.2199999999999998E-2</v>
      </c>
    </row>
    <row r="109" spans="1:8">
      <c r="A109" s="1102" t="s">
        <v>66285</v>
      </c>
      <c r="B109" s="1102"/>
      <c r="C109" s="1102"/>
      <c r="D109" s="1102"/>
      <c r="E109" s="1102"/>
      <c r="F109" s="117">
        <v>8.6499999999999994E-2</v>
      </c>
      <c r="G109" s="117">
        <v>8.6499999999999994E-2</v>
      </c>
      <c r="H109" s="117">
        <v>8.6499999999999994E-2</v>
      </c>
    </row>
    <row r="110" spans="1:8">
      <c r="A110" s="1123" t="s">
        <v>66279</v>
      </c>
      <c r="B110" s="1124"/>
      <c r="C110" s="1124"/>
      <c r="D110" s="1124"/>
      <c r="E110" s="1124"/>
      <c r="F110" s="118">
        <v>11.1</v>
      </c>
      <c r="G110" s="827">
        <v>14.02</v>
      </c>
      <c r="H110" s="118">
        <v>16.8</v>
      </c>
    </row>
    <row r="113" spans="1:8">
      <c r="A113" s="1127" t="s">
        <v>66292</v>
      </c>
      <c r="B113" s="1112"/>
      <c r="C113" s="1112"/>
      <c r="D113" s="1112"/>
      <c r="E113" s="1113"/>
      <c r="F113" s="1111" t="s">
        <v>66272</v>
      </c>
      <c r="G113" s="1112"/>
      <c r="H113" s="1113"/>
    </row>
    <row r="114" spans="1:8">
      <c r="A114" s="1128" t="s">
        <v>66293</v>
      </c>
      <c r="B114" s="1087"/>
      <c r="C114" s="1087"/>
      <c r="D114" s="1087"/>
      <c r="E114" s="1088"/>
      <c r="F114" s="1129" t="s">
        <v>66294</v>
      </c>
      <c r="G114" s="1130"/>
      <c r="H114" s="1131"/>
    </row>
    <row r="115" spans="1:8">
      <c r="A115" s="1128" t="s">
        <v>66295</v>
      </c>
      <c r="B115" s="1087"/>
      <c r="C115" s="1087"/>
      <c r="D115" s="1087"/>
      <c r="E115" s="1088"/>
      <c r="F115" s="1129" t="s">
        <v>66296</v>
      </c>
      <c r="G115" s="1130"/>
      <c r="H115" s="1131"/>
    </row>
    <row r="116" spans="1:8">
      <c r="A116" s="1128" t="s">
        <v>66297</v>
      </c>
      <c r="B116" s="1087"/>
      <c r="C116" s="1087"/>
      <c r="D116" s="1087"/>
      <c r="E116" s="1088"/>
      <c r="F116" s="1129" t="s">
        <v>66298</v>
      </c>
      <c r="G116" s="1130"/>
      <c r="H116" s="1131"/>
    </row>
  </sheetData>
  <mergeCells count="98">
    <mergeCell ref="A114:E114"/>
    <mergeCell ref="F114:H114"/>
    <mergeCell ref="A115:E115"/>
    <mergeCell ref="F115:H115"/>
    <mergeCell ref="A116:E116"/>
    <mergeCell ref="F116:H116"/>
    <mergeCell ref="F113:H113"/>
    <mergeCell ref="A102:E102"/>
    <mergeCell ref="F102:H102"/>
    <mergeCell ref="A103:E103"/>
    <mergeCell ref="A104:E104"/>
    <mergeCell ref="A105:E105"/>
    <mergeCell ref="A106:E106"/>
    <mergeCell ref="A107:E107"/>
    <mergeCell ref="A108:E108"/>
    <mergeCell ref="A109:E109"/>
    <mergeCell ref="A110:E110"/>
    <mergeCell ref="A113:E113"/>
    <mergeCell ref="A100:E100"/>
    <mergeCell ref="A89:E89"/>
    <mergeCell ref="A90:E90"/>
    <mergeCell ref="A92:E92"/>
    <mergeCell ref="F92:H92"/>
    <mergeCell ref="A93:E93"/>
    <mergeCell ref="A94:E94"/>
    <mergeCell ref="A95:E95"/>
    <mergeCell ref="A96:E96"/>
    <mergeCell ref="A97:E97"/>
    <mergeCell ref="A98:E98"/>
    <mergeCell ref="A99:E99"/>
    <mergeCell ref="A88:E88"/>
    <mergeCell ref="A77:E77"/>
    <mergeCell ref="A78:E78"/>
    <mergeCell ref="A79:E79"/>
    <mergeCell ref="A80:E80"/>
    <mergeCell ref="A82:E82"/>
    <mergeCell ref="A83:E83"/>
    <mergeCell ref="A84:E84"/>
    <mergeCell ref="A85:E85"/>
    <mergeCell ref="A86:E86"/>
    <mergeCell ref="A87:E87"/>
    <mergeCell ref="F82:H82"/>
    <mergeCell ref="A72:E72"/>
    <mergeCell ref="F72:H72"/>
    <mergeCell ref="A73:E73"/>
    <mergeCell ref="A74:E74"/>
    <mergeCell ref="A75:E75"/>
    <mergeCell ref="A76:E76"/>
    <mergeCell ref="A70:E70"/>
    <mergeCell ref="A59:E59"/>
    <mergeCell ref="A60:E60"/>
    <mergeCell ref="A62:E62"/>
    <mergeCell ref="F62:H62"/>
    <mergeCell ref="A63:E63"/>
    <mergeCell ref="A64:E64"/>
    <mergeCell ref="A65:E65"/>
    <mergeCell ref="A66:E66"/>
    <mergeCell ref="A67:E67"/>
    <mergeCell ref="A68:E68"/>
    <mergeCell ref="A69:E69"/>
    <mergeCell ref="A58:E58"/>
    <mergeCell ref="A38:F38"/>
    <mergeCell ref="A40:A41"/>
    <mergeCell ref="B40:C40"/>
    <mergeCell ref="B41:C41"/>
    <mergeCell ref="A50:H50"/>
    <mergeCell ref="A52:E52"/>
    <mergeCell ref="F52:H52"/>
    <mergeCell ref="A53:E53"/>
    <mergeCell ref="A54:E54"/>
    <mergeCell ref="A55:E55"/>
    <mergeCell ref="A56:E56"/>
    <mergeCell ref="A57:E57"/>
    <mergeCell ref="A34:A35"/>
    <mergeCell ref="B34:D34"/>
    <mergeCell ref="A20:G20"/>
    <mergeCell ref="A21:H21"/>
    <mergeCell ref="A22:G22"/>
    <mergeCell ref="B23:F23"/>
    <mergeCell ref="A24:G24"/>
    <mergeCell ref="A25:H25"/>
    <mergeCell ref="A26:G26"/>
    <mergeCell ref="B27:F27"/>
    <mergeCell ref="B29:F29"/>
    <mergeCell ref="B30:F30"/>
    <mergeCell ref="F31:G31"/>
    <mergeCell ref="B19:F19"/>
    <mergeCell ref="A7:H7"/>
    <mergeCell ref="B8:H8"/>
    <mergeCell ref="A9:H9"/>
    <mergeCell ref="A11:H11"/>
    <mergeCell ref="A12:G12"/>
    <mergeCell ref="B13:F13"/>
    <mergeCell ref="B14:F14"/>
    <mergeCell ref="B15:F15"/>
    <mergeCell ref="A16:G16"/>
    <mergeCell ref="A17:H17"/>
    <mergeCell ref="A18:G18"/>
  </mergeCells>
  <printOptions horizontalCentered="1"/>
  <pageMargins left="0.39370078740157483" right="0.39370078740157483" top="0.39370078740157483" bottom="0.39370078740157483" header="0.31496062992125984" footer="0.31496062992125984"/>
  <pageSetup paperSize="9" scale="96" fitToHeight="0" orientation="portrait" r:id="rId1"/>
  <headerFooter>
    <oddFooter>Página &amp;P de &amp;N</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1" tint="0.499984740745262"/>
    <outlinePr summaryBelow="0"/>
    <pageSetUpPr fitToPage="1"/>
  </sheetPr>
  <dimension ref="A1:J94"/>
  <sheetViews>
    <sheetView showGridLines="0" view="pageBreakPreview" topLeftCell="A59" zoomScale="60" zoomScaleNormal="100" workbookViewId="0">
      <selection activeCell="Q49" sqref="Q49"/>
    </sheetView>
  </sheetViews>
  <sheetFormatPr defaultColWidth="9.109375" defaultRowHeight="14.4" outlineLevelRow="1"/>
  <cols>
    <col min="1" max="1" width="9.109375" style="212"/>
    <col min="2" max="3" width="19.109375" style="212" bestFit="1" customWidth="1"/>
    <col min="4" max="4" width="100.5546875" style="212" customWidth="1"/>
    <col min="5" max="5" width="15.6640625" style="212" customWidth="1"/>
    <col min="6" max="6" width="13.6640625" style="212" customWidth="1"/>
    <col min="7" max="7" width="15.6640625" style="212" customWidth="1"/>
    <col min="8" max="8" width="20.6640625" style="212" customWidth="1"/>
    <col min="9" max="9" width="22.109375" style="212" customWidth="1"/>
    <col min="10" max="10" width="20.6640625" style="212" customWidth="1"/>
    <col min="11" max="11" width="11.5546875" style="212" bestFit="1" customWidth="1"/>
    <col min="12" max="12" width="17" style="212" bestFit="1" customWidth="1"/>
    <col min="13" max="16384" width="9.109375" style="212"/>
  </cols>
  <sheetData>
    <row r="1" spans="1:10" ht="38.25" customHeight="1">
      <c r="A1" s="222"/>
      <c r="B1" s="1185" t="str">
        <f>RO!A1</f>
        <v>GOVERNO DO ESTADO DO RIO DE JANEIRO</v>
      </c>
      <c r="C1" s="1185"/>
      <c r="D1" s="1185"/>
      <c r="E1" s="1185"/>
      <c r="F1" s="1185"/>
      <c r="G1" s="1185"/>
      <c r="H1" s="1185"/>
      <c r="I1" s="1185"/>
      <c r="J1" s="223"/>
    </row>
    <row r="2" spans="1:10" ht="27" customHeight="1">
      <c r="A2" s="224"/>
      <c r="B2" s="1186" t="str">
        <f>RO!A2</f>
        <v>SECRETARIA DE INFRAESTRUTURAS E CIDADES</v>
      </c>
      <c r="C2" s="1186"/>
      <c r="D2" s="1186"/>
      <c r="E2" s="1186"/>
      <c r="F2" s="1186"/>
      <c r="G2" s="1186"/>
      <c r="H2" s="1186"/>
      <c r="I2" s="1186"/>
      <c r="J2" s="217"/>
    </row>
    <row r="3" spans="1:10" ht="30.75" customHeight="1" thickBot="1">
      <c r="A3" s="224"/>
      <c r="B3" s="1187" t="str">
        <f>RO!A3</f>
        <v>SUBSECRETARIA DE PROJETOS DE ENGENHARIA</v>
      </c>
      <c r="C3" s="1187"/>
      <c r="D3" s="1187"/>
      <c r="E3" s="1187"/>
      <c r="F3" s="1187"/>
      <c r="G3" s="1187"/>
      <c r="H3" s="1187"/>
      <c r="I3" s="1187"/>
      <c r="J3" s="218"/>
    </row>
    <row r="4" spans="1:10" ht="18" thickBot="1">
      <c r="A4" s="1197" t="s">
        <v>66171</v>
      </c>
      <c r="B4" s="1198"/>
      <c r="C4" s="1198"/>
      <c r="D4" s="1198"/>
      <c r="E4" s="1198"/>
      <c r="F4" s="1198"/>
      <c r="G4" s="1198"/>
      <c r="H4" s="1198"/>
      <c r="I4" s="1198"/>
      <c r="J4" s="1199"/>
    </row>
    <row r="5" spans="1:10" ht="15" customHeight="1">
      <c r="A5" s="1003" t="s">
        <v>66320</v>
      </c>
      <c r="B5" s="1005"/>
      <c r="C5" s="1191" t="str">
        <f>CO!A13</f>
        <v>CONTRATAÇÃO DE EMPRESA ESPECIALIZADA PARA EXECUÇÃO DO SERVIÇO DE PAVIMENTAÇÃO ASFÁLTICA, DRENAGEM PLUVIAL E URBANIZAÇÃO DO BAIRRO SANTA IZABEL EM SÃO GONÇALO/RJ</v>
      </c>
      <c r="D5" s="1192"/>
      <c r="E5" s="1192"/>
      <c r="F5" s="1192"/>
      <c r="G5" s="1193"/>
      <c r="H5" s="1200" t="s">
        <v>66179</v>
      </c>
      <c r="I5" s="1189" t="str">
        <f>RO!J5</f>
        <v>SETEMBRO/2023</v>
      </c>
      <c r="J5" s="1190"/>
    </row>
    <row r="6" spans="1:10" ht="15.75" customHeight="1">
      <c r="A6" s="1003"/>
      <c r="B6" s="1005"/>
      <c r="C6" s="1191"/>
      <c r="D6" s="1192"/>
      <c r="E6" s="1192"/>
      <c r="F6" s="1192"/>
      <c r="G6" s="1193"/>
      <c r="H6" s="996"/>
      <c r="I6" s="1188"/>
      <c r="J6" s="999"/>
    </row>
    <row r="7" spans="1:10" ht="15" customHeight="1">
      <c r="A7" s="1003"/>
      <c r="B7" s="1005"/>
      <c r="C7" s="1191"/>
      <c r="D7" s="1192"/>
      <c r="E7" s="1192"/>
      <c r="F7" s="1192"/>
      <c r="G7" s="1193"/>
      <c r="H7" s="996" t="s">
        <v>66181</v>
      </c>
      <c r="I7" s="1188">
        <f>RO!H229</f>
        <v>229654355.67000002</v>
      </c>
      <c r="J7" s="999"/>
    </row>
    <row r="8" spans="1:10" ht="15.75" customHeight="1">
      <c r="A8" s="1006"/>
      <c r="B8" s="1008"/>
      <c r="C8" s="1194"/>
      <c r="D8" s="1195"/>
      <c r="E8" s="1195"/>
      <c r="F8" s="1195"/>
      <c r="G8" s="1196"/>
      <c r="H8" s="996"/>
      <c r="I8" s="1188"/>
      <c r="J8" s="999"/>
    </row>
    <row r="9" spans="1:10" ht="30.75" hidden="1" customHeight="1">
      <c r="A9" s="1009" t="s">
        <v>66182</v>
      </c>
      <c r="B9" s="1010"/>
      <c r="C9" s="1005"/>
      <c r="D9" s="788" t="str">
        <f>CO!A32</f>
        <v>SANTA IZABEL - SÃO GONÇALO</v>
      </c>
      <c r="E9" s="789"/>
      <c r="F9" s="789"/>
      <c r="G9" s="789"/>
      <c r="H9" s="811" t="s">
        <v>66183</v>
      </c>
      <c r="I9" s="786"/>
      <c r="J9" s="787">
        <v>12</v>
      </c>
    </row>
    <row r="10" spans="1:10" ht="30.75" customHeight="1" thickBot="1">
      <c r="A10" s="1009" t="s">
        <v>66182</v>
      </c>
      <c r="B10" s="1011"/>
      <c r="C10" s="1182" t="str">
        <f>CO!A32</f>
        <v>SANTA IZABEL - SÃO GONÇALO</v>
      </c>
      <c r="D10" s="1183"/>
      <c r="E10" s="1183"/>
      <c r="F10" s="1183"/>
      <c r="G10" s="1184"/>
      <c r="H10" s="412" t="s">
        <v>66183</v>
      </c>
      <c r="I10" s="1180" t="str">
        <f>RO!J10</f>
        <v>360 dias</v>
      </c>
      <c r="J10" s="1181"/>
    </row>
    <row r="11" spans="1:10" ht="15.75" customHeight="1" thickBot="1">
      <c r="A11" s="1024" t="s">
        <v>66321</v>
      </c>
      <c r="B11" s="1025"/>
      <c r="C11" s="1025"/>
      <c r="D11" s="1025"/>
      <c r="E11" s="1025"/>
      <c r="F11" s="1025"/>
      <c r="G11" s="1025"/>
      <c r="H11" s="1025"/>
      <c r="I11" s="1025"/>
      <c r="J11" s="1026"/>
    </row>
    <row r="12" spans="1:10" ht="15" thickBot="1"/>
    <row r="13" spans="1:10" ht="15" hidden="1" customHeight="1">
      <c r="A13" s="957" t="s">
        <v>1</v>
      </c>
      <c r="B13" s="953" t="s">
        <v>66186</v>
      </c>
      <c r="C13" s="963"/>
      <c r="D13" s="955" t="s">
        <v>66187</v>
      </c>
      <c r="E13" s="959" t="s">
        <v>66188</v>
      </c>
      <c r="F13" s="961" t="s">
        <v>66189</v>
      </c>
      <c r="G13" s="953" t="s">
        <v>66190</v>
      </c>
      <c r="H13" s="957" t="s">
        <v>66217</v>
      </c>
      <c r="I13" s="953" t="s">
        <v>66192</v>
      </c>
      <c r="J13" s="957" t="s">
        <v>66218</v>
      </c>
    </row>
    <row r="14" spans="1:10" ht="15" hidden="1" thickBot="1">
      <c r="A14" s="958"/>
      <c r="B14" s="964"/>
      <c r="C14" s="965"/>
      <c r="D14" s="956"/>
      <c r="E14" s="960"/>
      <c r="F14" s="962"/>
      <c r="G14" s="954"/>
      <c r="H14" s="958"/>
      <c r="I14" s="954"/>
      <c r="J14" s="958"/>
    </row>
    <row r="15" spans="1:10" hidden="1"/>
    <row r="16" spans="1:10" ht="30" hidden="1" customHeight="1" thickBot="1">
      <c r="A16" s="338">
        <v>1</v>
      </c>
      <c r="B16" s="993" t="s">
        <v>66194</v>
      </c>
      <c r="C16" s="994"/>
      <c r="D16" s="338" t="str">
        <f>'01'!C11</f>
        <v>SERVIÇOS DE ESCRITORIO, LABORATORIO E CAMPO</v>
      </c>
    </row>
    <row r="17" spans="1:10" hidden="1"/>
    <row r="18" spans="1:10" hidden="1">
      <c r="I18" s="277"/>
    </row>
    <row r="19" spans="1:10" ht="45.75" hidden="1" customHeight="1" outlineLevel="1">
      <c r="A19" s="94">
        <v>1.01</v>
      </c>
      <c r="B19" s="17" t="str">
        <f>IF($A19="",0,VLOOKUP($A19,'01'!A$3:D$59627,2,0))</f>
        <v>01.016.0809-9</v>
      </c>
      <c r="C19" s="17" t="s">
        <v>1302</v>
      </c>
      <c r="D19" s="812" t="str">
        <f>IF($A19="",0,VLOOKUP($A19,'01'!A$3:D$59627,4,0))</f>
        <v>SERVIÇOS TOPOGRÁFICOS</v>
      </c>
      <c r="E19" s="810">
        <f>IF($A19="",0,VLOOKUP($A19,'01'!A$3:M$59627,12,0))</f>
        <v>3</v>
      </c>
      <c r="F19" s="810" t="str">
        <f>IF($A19="",0,VLOOKUP($A19,'01'!A$3:M$59627,13,0))</f>
        <v>MÊS</v>
      </c>
      <c r="G19" s="277" t="e">
        <f>IF($B19="",0,VLOOKUP($B19,#REF!,4,0))</f>
        <v>#REF!</v>
      </c>
      <c r="H19" s="277" t="e">
        <f t="shared" ref="H19" si="0">G19*E19</f>
        <v>#REF!</v>
      </c>
      <c r="I19" s="277" t="e">
        <f>IF($C19="",0,VLOOKUP($C19,#REF!,4,0))</f>
        <v>#REF!</v>
      </c>
      <c r="J19" s="277" t="e">
        <f>I19*E19</f>
        <v>#REF!</v>
      </c>
    </row>
    <row r="20" spans="1:10" hidden="1">
      <c r="G20" s="277"/>
      <c r="I20" s="277"/>
    </row>
    <row r="21" spans="1:10" ht="35.25" hidden="1" customHeight="1" outlineLevel="1">
      <c r="A21" s="94">
        <f>A19+0.01</f>
        <v>1.02</v>
      </c>
      <c r="B21" s="17" t="str">
        <f>IF($A21="",0,VLOOKUP($A21,'01'!A$3:D$59627,2,0))</f>
        <v>01.050.0190-0</v>
      </c>
      <c r="C21" s="17" t="s">
        <v>1908</v>
      </c>
      <c r="D21" s="812" t="str">
        <f>IF($A21="",0,VLOOKUP($A21,'01'!A$3:D$59627,4,0))</f>
        <v>PROJETO EXECUTIVO DE VIA PARA VEICULOS E PEDESTRES EM RUAS EAVENIDAS URBANAS,COM CALCADAS EM AMBOS OS LADOS E 2 FAIXAS DE ROLAMENTO COM LARGURA MAXIMA DE 13M,APRESENTADO NOS PADROES DA CONTRATANTE</v>
      </c>
      <c r="E21" s="810">
        <f>IF($A21="",0,VLOOKUP($A21,'01'!A$3:M$59627,12,0))</f>
        <v>27.637367999999999</v>
      </c>
      <c r="F21" s="810" t="str">
        <f>IF($A21="",0,VLOOKUP($A21,'01'!A$3:M$59627,13,0))</f>
        <v>HA</v>
      </c>
      <c r="G21" s="277" t="e">
        <f>IF($B21="",0,VLOOKUP($B21,#REF!,4,0))</f>
        <v>#REF!</v>
      </c>
      <c r="H21" s="277" t="e">
        <f t="shared" ref="H21" si="1">G21*E21</f>
        <v>#REF!</v>
      </c>
      <c r="I21" s="277" t="e">
        <f>IF($C21="",0,VLOOKUP($C21,#REF!,4,0))</f>
        <v>#REF!</v>
      </c>
      <c r="J21" s="277" t="e">
        <f>I21*E21</f>
        <v>#REF!</v>
      </c>
    </row>
    <row r="22" spans="1:10" hidden="1">
      <c r="G22" s="277"/>
      <c r="I22" s="277"/>
    </row>
    <row r="23" spans="1:10" ht="21" hidden="1" customHeight="1" outlineLevel="1">
      <c r="A23" s="94">
        <f>A21+0.01</f>
        <v>1.03</v>
      </c>
      <c r="B23" s="17" t="str">
        <f>IF($A23="",0,VLOOKUP($A23,'01'!A$3:D$59627,2,0))</f>
        <v>01.050.0157-0</v>
      </c>
      <c r="C23" s="17" t="s">
        <v>1881</v>
      </c>
      <c r="D23" s="812" t="str">
        <f>IF($A23="",0,VLOOKUP($A23,'01'!A$3:D$59627,4,0))</f>
        <v>PROJETO EXECUTIVO DE SISTEMA DE DRENAGEM ACIMA DE 20.000M2,APRESENTADO NOS PADROES DA CONTRATANTE</v>
      </c>
      <c r="E23" s="810">
        <f>IF($A23="",0,VLOOKUP($A23,'01'!A$3:M$59627,12,0))</f>
        <v>276373.68</v>
      </c>
      <c r="F23" s="810" t="str">
        <f>IF($A23="",0,VLOOKUP($A23,'01'!A$3:M$59627,13,0))</f>
        <v>M2</v>
      </c>
      <c r="G23" s="277" t="e">
        <f>IF($B23="",0,VLOOKUP($B23,#REF!,4,0))</f>
        <v>#REF!</v>
      </c>
      <c r="H23" s="277" t="e">
        <f t="shared" ref="H23" si="2">G23*E23</f>
        <v>#REF!</v>
      </c>
      <c r="I23" s="277" t="e">
        <f>IF($C23="",0,VLOOKUP($C23,#REF!,4,0))</f>
        <v>#REF!</v>
      </c>
      <c r="J23" s="277" t="e">
        <f>I23*E23</f>
        <v>#REF!</v>
      </c>
    </row>
    <row r="24" spans="1:10" hidden="1">
      <c r="G24" s="277"/>
      <c r="I24" s="277"/>
    </row>
    <row r="25" spans="1:10" ht="26.25" hidden="1" customHeight="1" outlineLevel="1">
      <c r="A25" s="94">
        <f>A23+0.01</f>
        <v>1.04</v>
      </c>
      <c r="B25" s="17" t="str">
        <f>IF($A25="",0,VLOOKUP($A25,'01'!A$3:D$59627,2,0))</f>
        <v>01.001.0075-1</v>
      </c>
      <c r="C25" s="17" t="s">
        <v>146</v>
      </c>
      <c r="D25" s="812" t="str">
        <f>IF($A25="",0,VLOOKUP($A25,'01'!A$3:D$59627,4,0))</f>
        <v>PERFURACAO MANUAL DE SOLO,A TRADO ATE 6"</v>
      </c>
      <c r="E25" s="810">
        <f>IF($A25="",0,VLOOKUP($A25,'01'!A$3:M$59627,12,0))</f>
        <v>69.093420000000009</v>
      </c>
      <c r="F25" s="810" t="str">
        <f>IF($A25="",0,VLOOKUP($A25,'01'!A$3:M$59627,13,0))</f>
        <v>M</v>
      </c>
      <c r="G25" s="277" t="e">
        <f>IF($B25="",0,VLOOKUP($B25,#REF!,4,0))</f>
        <v>#REF!</v>
      </c>
      <c r="H25" s="277" t="e">
        <f t="shared" ref="H25" si="3">G25*E25</f>
        <v>#REF!</v>
      </c>
      <c r="I25" s="277" t="e">
        <f>IF($C25="",0,VLOOKUP($C25,#REF!,4,0))</f>
        <v>#REF!</v>
      </c>
      <c r="J25" s="277" t="e">
        <f>I25*E25</f>
        <v>#REF!</v>
      </c>
    </row>
    <row r="26" spans="1:10" hidden="1">
      <c r="G26" s="277"/>
      <c r="I26" s="277"/>
    </row>
    <row r="27" spans="1:10" ht="26.25" hidden="1" customHeight="1" outlineLevel="1">
      <c r="A27" s="94">
        <f>A25+0.01</f>
        <v>1.05</v>
      </c>
      <c r="B27" s="17" t="str">
        <f>IF($A27="",0,VLOOKUP($A27,'01'!A$3:D$59627,2,0))</f>
        <v>01.001.0060-0</v>
      </c>
      <c r="C27" s="17" t="s">
        <v>197</v>
      </c>
      <c r="D27" s="812" t="str">
        <f>IF($A27="",0,VLOOKUP($A27,'01'!A$3:D$59627,4,0))</f>
        <v>AMOSTRA DE SOLO - PREPARACAO PARA ENSAIOS DE COMPACTACAO E ENSAIOS DE CARACTERIZACAO</v>
      </c>
      <c r="E27" s="810">
        <f>IF($A27="",0,VLOOKUP($A27,'01'!A$3:M$59627,12,0))</f>
        <v>47</v>
      </c>
      <c r="F27" s="810" t="str">
        <f>IF($A27="",0,VLOOKUP($A27,'01'!A$3:M$59627,13,0))</f>
        <v>UN</v>
      </c>
      <c r="G27" s="277" t="e">
        <f>IF($B27="",0,VLOOKUP($B27,#REF!,4,0))</f>
        <v>#REF!</v>
      </c>
      <c r="H27" s="277" t="e">
        <f t="shared" ref="H27" si="4">G27*E27</f>
        <v>#REF!</v>
      </c>
      <c r="I27" s="277" t="e">
        <f>IF($C27="",0,VLOOKUP($C27,#REF!,4,0))</f>
        <v>#REF!</v>
      </c>
      <c r="J27" s="277" t="e">
        <f>I27*E27</f>
        <v>#REF!</v>
      </c>
    </row>
    <row r="28" spans="1:10" hidden="1">
      <c r="G28" s="277"/>
      <c r="I28" s="277"/>
    </row>
    <row r="29" spans="1:10" ht="33.75" hidden="1" customHeight="1" outlineLevel="1">
      <c r="A29" s="94">
        <f>A27+0.01</f>
        <v>1.06</v>
      </c>
      <c r="B29" s="17" t="str">
        <f>IF($A29="",0,VLOOKUP($A29,'01'!A$3:D$59627,2,0))</f>
        <v>01.001.0004-0</v>
      </c>
      <c r="C29" s="17" t="s">
        <v>49</v>
      </c>
      <c r="D29" s="812" t="str">
        <f>IF($A29="",0,VLOOKUP($A29,'01'!A$3:D$59627,4,0))</f>
        <v>ANALISE GRANULOMETRICA SEM SEDIMENTACAO (PENEIRAMENTO)</v>
      </c>
      <c r="E29" s="810">
        <f>IF($A29="",0,VLOOKUP($A29,'01'!A$3:M$59627,12,0))</f>
        <v>47</v>
      </c>
      <c r="F29" s="810" t="str">
        <f>IF($A29="",0,VLOOKUP($A29,'01'!A$3:M$59627,13,0))</f>
        <v>UN</v>
      </c>
      <c r="G29" s="277" t="e">
        <f>IF($B29="",0,VLOOKUP($B29,#REF!,4,0))</f>
        <v>#REF!</v>
      </c>
      <c r="H29" s="277" t="e">
        <f t="shared" ref="H29" si="5">G29*E29</f>
        <v>#REF!</v>
      </c>
      <c r="I29" s="277" t="e">
        <f>IF($C29="",0,VLOOKUP($C29,#REF!,4,0))</f>
        <v>#REF!</v>
      </c>
      <c r="J29" s="277" t="e">
        <f>I29*E29</f>
        <v>#REF!</v>
      </c>
    </row>
    <row r="30" spans="1:10" hidden="1">
      <c r="G30" s="277"/>
      <c r="I30" s="277"/>
    </row>
    <row r="31" spans="1:10" ht="27.75" hidden="1" customHeight="1" outlineLevel="1">
      <c r="A31" s="94">
        <f>A29+0.01</f>
        <v>1.07</v>
      </c>
      <c r="B31" s="17" t="str">
        <f>IF($A31="",0,VLOOKUP($A31,'01'!A$3:D$59627,2,0))</f>
        <v>01.001.0002-0</v>
      </c>
      <c r="C31" s="17" t="s">
        <v>43</v>
      </c>
      <c r="D31" s="812" t="str">
        <f>IF($A31="",0,VLOOKUP($A31,'01'!A$3:D$59627,4,0))</f>
        <v>LIMITE DE LIQUIDEZ</v>
      </c>
      <c r="E31" s="810">
        <f>IF($A31="",0,VLOOKUP($A31,'01'!A$3:M$59627,12,0))</f>
        <v>47</v>
      </c>
      <c r="F31" s="810" t="str">
        <f>IF($A31="",0,VLOOKUP($A31,'01'!A$3:M$59627,13,0))</f>
        <v>UN</v>
      </c>
      <c r="G31" s="277" t="e">
        <f>IF($B31="",0,VLOOKUP($B31,#REF!,4,0))</f>
        <v>#REF!</v>
      </c>
      <c r="H31" s="277" t="e">
        <f t="shared" ref="H31" si="6">G31*E31</f>
        <v>#REF!</v>
      </c>
      <c r="I31" s="277" t="e">
        <f>IF($C31="",0,VLOOKUP($C31,#REF!,4,0))</f>
        <v>#REF!</v>
      </c>
      <c r="J31" s="277" t="e">
        <f>I31*E31</f>
        <v>#REF!</v>
      </c>
    </row>
    <row r="32" spans="1:10" hidden="1">
      <c r="G32" s="277"/>
      <c r="I32" s="277"/>
    </row>
    <row r="33" spans="1:10" ht="47.25" hidden="1" customHeight="1" outlineLevel="1">
      <c r="A33" s="94">
        <f>A31+0.01</f>
        <v>1.08</v>
      </c>
      <c r="B33" s="17" t="str">
        <f>IF($A33="",0,VLOOKUP($A33,'01'!A$3:D$59627,2,0))</f>
        <v>01.001.0001-0</v>
      </c>
      <c r="C33" s="17" t="s">
        <v>40</v>
      </c>
      <c r="D33" s="812" t="str">
        <f>IF($A33="",0,VLOOKUP($A33,'01'!A$3:D$59627,4,0))</f>
        <v>LIMITE DE PLASTICIDADE</v>
      </c>
      <c r="E33" s="810">
        <f>IF($A33="",0,VLOOKUP($A33,'01'!A$3:M$59627,12,0))</f>
        <v>47</v>
      </c>
      <c r="F33" s="810" t="str">
        <f>IF($A33="",0,VLOOKUP($A33,'01'!A$3:M$59627,13,0))</f>
        <v>UN</v>
      </c>
      <c r="G33" s="277" t="e">
        <f>IF($B33="",0,VLOOKUP($B33,#REF!,4,0))</f>
        <v>#REF!</v>
      </c>
      <c r="H33" s="277" t="e">
        <f t="shared" ref="H33" si="7">G33*E33</f>
        <v>#REF!</v>
      </c>
      <c r="I33" s="277" t="e">
        <f>IF($C33="",0,VLOOKUP($C33,#REF!,4,0))</f>
        <v>#REF!</v>
      </c>
      <c r="J33" s="277" t="e">
        <f>I33*E33</f>
        <v>#REF!</v>
      </c>
    </row>
    <row r="34" spans="1:10" hidden="1">
      <c r="G34" s="277"/>
      <c r="I34" s="277"/>
    </row>
    <row r="35" spans="1:10" ht="45" hidden="1" customHeight="1" outlineLevel="1">
      <c r="A35" s="94">
        <f>A33+0.01</f>
        <v>1.0900000000000001</v>
      </c>
      <c r="B35" s="17" t="str">
        <f>IF($A35="",0,VLOOKUP($A35,'01'!A$3:D$59627,2,0))</f>
        <v>01.001.0011-0</v>
      </c>
      <c r="C35" s="17" t="s">
        <v>70</v>
      </c>
      <c r="D35" s="812" t="str">
        <f>IF($A35="",0,VLOOKUP($A35,'01'!A$3:D$59627,4,0))</f>
        <v>COMPACTACAO: ENERGIA PROCTOR NORMAL</v>
      </c>
      <c r="E35" s="810">
        <f>IF($A35="",0,VLOOKUP($A35,'01'!A$3:M$59627,12,0))</f>
        <v>47</v>
      </c>
      <c r="F35" s="810" t="str">
        <f>IF($A35="",0,VLOOKUP($A35,'01'!A$3:M$59627,13,0))</f>
        <v>UN</v>
      </c>
      <c r="G35" s="277" t="e">
        <f>IF($B35="",0,VLOOKUP($B35,#REF!,4,0))</f>
        <v>#REF!</v>
      </c>
      <c r="H35" s="277" t="e">
        <f t="shared" ref="H35" si="8">G35*E35</f>
        <v>#REF!</v>
      </c>
      <c r="I35" s="277" t="e">
        <f>IF($C35="",0,VLOOKUP($C35,#REF!,4,0))</f>
        <v>#REF!</v>
      </c>
      <c r="J35" s="277" t="e">
        <f>I35*E35</f>
        <v>#REF!</v>
      </c>
    </row>
    <row r="36" spans="1:10" hidden="1">
      <c r="G36" s="277"/>
      <c r="I36" s="277"/>
    </row>
    <row r="37" spans="1:10" ht="42" hidden="1" customHeight="1" outlineLevel="1">
      <c r="A37" s="94">
        <f>A35+0.01</f>
        <v>1.1000000000000001</v>
      </c>
      <c r="B37" s="17" t="str">
        <f>IF($A37="",0,VLOOKUP($A37,'01'!A$3:D$59627,2,0))</f>
        <v>01.001.0012-0</v>
      </c>
      <c r="C37" s="17" t="s">
        <v>73</v>
      </c>
      <c r="D37" s="812" t="str">
        <f>IF($A37="",0,VLOOKUP($A37,'01'!A$3:D$59627,4,0))</f>
        <v>COMPACTACAO: ENERGIA AASHTO INTERMEDIARIA</v>
      </c>
      <c r="E37" s="810">
        <f>IF($A37="",0,VLOOKUP($A37,'01'!A$3:M$59627,12,0))</f>
        <v>47</v>
      </c>
      <c r="F37" s="810" t="str">
        <f>IF($A37="",0,VLOOKUP($A37,'01'!A$3:M$59627,13,0))</f>
        <v>UN</v>
      </c>
      <c r="G37" s="277" t="e">
        <f>IF($B37="",0,VLOOKUP($B37,#REF!,4,0))</f>
        <v>#REF!</v>
      </c>
      <c r="H37" s="277" t="e">
        <f t="shared" ref="H37" si="9">G37*E37</f>
        <v>#REF!</v>
      </c>
      <c r="I37" s="277" t="e">
        <f>IF($C37="",0,VLOOKUP($C37,#REF!,4,0))</f>
        <v>#REF!</v>
      </c>
      <c r="J37" s="277" t="e">
        <f>I37*E37</f>
        <v>#REF!</v>
      </c>
    </row>
    <row r="38" spans="1:10" hidden="1">
      <c r="G38" s="277"/>
      <c r="I38" s="277"/>
    </row>
    <row r="39" spans="1:10" ht="41.25" hidden="1" customHeight="1" outlineLevel="1">
      <c r="A39" s="94">
        <f>A37+0.01</f>
        <v>1.1100000000000001</v>
      </c>
      <c r="B39" s="17" t="str">
        <f>IF($A39="",0,VLOOKUP($A39,'01'!A$3:D$59627,2,0))</f>
        <v>01.001.0013-0</v>
      </c>
      <c r="C39" s="17" t="s">
        <v>76</v>
      </c>
      <c r="D39" s="812" t="str">
        <f>IF($A39="",0,VLOOKUP($A39,'01'!A$3:D$59627,4,0))</f>
        <v>COMPACTACAO: ENERGIA AASHTO MODIFICADA</v>
      </c>
      <c r="E39" s="810">
        <f>IF($A39="",0,VLOOKUP($A39,'01'!A$3:M$59627,12,0))</f>
        <v>47</v>
      </c>
      <c r="F39" s="810" t="str">
        <f>IF($A39="",0,VLOOKUP($A39,'01'!A$3:M$59627,13,0))</f>
        <v>UN</v>
      </c>
      <c r="G39" s="277" t="e">
        <f>IF($B39="",0,VLOOKUP($B39,#REF!,4,0))</f>
        <v>#REF!</v>
      </c>
      <c r="H39" s="277" t="e">
        <f t="shared" ref="H39:H43" si="10">G39*E39</f>
        <v>#REF!</v>
      </c>
      <c r="I39" s="277" t="e">
        <f>IF($C39="",0,VLOOKUP($C39,#REF!,4,0))</f>
        <v>#REF!</v>
      </c>
      <c r="J39" s="277" t="e">
        <f>I39*E39</f>
        <v>#REF!</v>
      </c>
    </row>
    <row r="40" spans="1:10" ht="41.25" hidden="1" customHeight="1" outlineLevel="1">
      <c r="A40" s="94">
        <f>A39+0.01</f>
        <v>1.1200000000000001</v>
      </c>
      <c r="B40" s="17" t="str">
        <f>IF($A40="",0,VLOOKUP($A40,'01'!A$3:D$59627,2,0))</f>
        <v>01.001.0020-0</v>
      </c>
      <c r="C40" s="17" t="s">
        <v>97</v>
      </c>
      <c r="D40" s="812" t="str">
        <f>IF($A40="",0,VLOOKUP($A40,'01'!A$3:D$59627,4,0))</f>
        <v>INDICE SUPORTE CALIFORNIA,POR 5 PONTOS,COMPACTACAO COM ENERGIA PROCTOR NORMAL</v>
      </c>
      <c r="E40" s="810">
        <f>IF($A40="",0,VLOOKUP($A40,'01'!A$3:M$59627,12,0))</f>
        <v>10</v>
      </c>
      <c r="F40" s="810" t="str">
        <f>IF($A40="",0,VLOOKUP($A40,'01'!A$3:M$59627,13,0))</f>
        <v>UN</v>
      </c>
      <c r="G40" s="277" t="e">
        <f>IF($B40="",0,VLOOKUP($B40,#REF!,4,0))</f>
        <v>#REF!</v>
      </c>
      <c r="H40" s="277" t="e">
        <f t="shared" si="10"/>
        <v>#REF!</v>
      </c>
      <c r="I40" s="277" t="e">
        <f>IF($C40="",0,VLOOKUP($C40,#REF!,4,0))</f>
        <v>#REF!</v>
      </c>
      <c r="J40" s="277" t="e">
        <f t="shared" ref="J40:J43" si="11">I40*E40</f>
        <v>#REF!</v>
      </c>
    </row>
    <row r="41" spans="1:10" ht="41.25" hidden="1" customHeight="1" outlineLevel="1">
      <c r="A41" s="94">
        <f t="shared" ref="A41:A43" si="12">A40+0.01</f>
        <v>1.1300000000000001</v>
      </c>
      <c r="B41" s="17" t="str">
        <f>IF($A41="",0,VLOOKUP($A41,'01'!A$3:D$59627,2,0))</f>
        <v>01.001.0021-0</v>
      </c>
      <c r="C41" s="17" t="s">
        <v>100</v>
      </c>
      <c r="D41" s="812" t="str">
        <f>IF($A41="",0,VLOOKUP($A41,'01'!A$3:D$59627,4,0))</f>
        <v>INDICE SUPORTE CALIFORNIA,POR 5 PONTOS,COMPACTACAO COM ENERGIA AASHTO INTERMEDIARIA</v>
      </c>
      <c r="E41" s="810">
        <f>IF($A41="",0,VLOOKUP($A41,'01'!A$3:M$59627,12,0))</f>
        <v>10</v>
      </c>
      <c r="F41" s="810" t="str">
        <f>IF($A41="",0,VLOOKUP($A41,'01'!A$3:M$59627,13,0))</f>
        <v>UN</v>
      </c>
      <c r="G41" s="277" t="e">
        <f>IF($B41="",0,VLOOKUP($B41,#REF!,4,0))</f>
        <v>#REF!</v>
      </c>
      <c r="H41" s="277" t="e">
        <f t="shared" si="10"/>
        <v>#REF!</v>
      </c>
      <c r="I41" s="277" t="e">
        <f>IF($C41="",0,VLOOKUP($C41,#REF!,4,0))</f>
        <v>#REF!</v>
      </c>
      <c r="J41" s="277" t="e">
        <f t="shared" si="11"/>
        <v>#REF!</v>
      </c>
    </row>
    <row r="42" spans="1:10" ht="41.25" hidden="1" customHeight="1" outlineLevel="1">
      <c r="A42" s="94">
        <f t="shared" si="12"/>
        <v>1.1400000000000001</v>
      </c>
      <c r="B42" s="17" t="str">
        <f>IF($A42="",0,VLOOKUP($A42,'01'!A$3:D$59627,2,0))</f>
        <v>01.001.0022-0</v>
      </c>
      <c r="C42" s="17" t="s">
        <v>103</v>
      </c>
      <c r="D42" s="812" t="str">
        <f>IF($A42="",0,VLOOKUP($A42,'01'!A$3:D$59627,4,0))</f>
        <v>INDICE SUPORTE CALIFORNIA,POR 5 PONTOS,COMPACTACAO COM ENERGIA AASHTO MODIFICADA</v>
      </c>
      <c r="E42" s="810">
        <f>IF($A42="",0,VLOOKUP($A42,'01'!A$3:M$59627,12,0))</f>
        <v>10</v>
      </c>
      <c r="F42" s="810" t="str">
        <f>IF($A42="",0,VLOOKUP($A42,'01'!A$3:M$59627,13,0))</f>
        <v>UN</v>
      </c>
      <c r="G42" s="277" t="e">
        <f>IF($B42="",0,VLOOKUP($B42,#REF!,4,0))</f>
        <v>#REF!</v>
      </c>
      <c r="H42" s="277" t="e">
        <f t="shared" si="10"/>
        <v>#REF!</v>
      </c>
      <c r="I42" s="277" t="e">
        <f>IF($C42="",0,VLOOKUP($C42,#REF!,4,0))</f>
        <v>#REF!</v>
      </c>
      <c r="J42" s="277" t="e">
        <f t="shared" si="11"/>
        <v>#REF!</v>
      </c>
    </row>
    <row r="43" spans="1:10" ht="41.25" hidden="1" customHeight="1" outlineLevel="1" thickBot="1">
      <c r="A43" s="94">
        <f t="shared" si="12"/>
        <v>1.1500000000000001</v>
      </c>
      <c r="B43" s="17" t="str">
        <f>IF($A43="",0,VLOOKUP($A43,'01'!A$3:D$59627,2,0))</f>
        <v>01.001.0008-0</v>
      </c>
      <c r="C43" s="17" t="s">
        <v>61</v>
      </c>
      <c r="D43" s="812" t="str">
        <f>IF($A43="",0,VLOOKUP($A43,'01'!A$3:D$59627,4,0))</f>
        <v>UMIDADE NATURAL EM ESTUFA</v>
      </c>
      <c r="E43" s="810">
        <f>IF($A43="",0,VLOOKUP($A43,'01'!A$3:M$59627,12,0))</f>
        <v>47</v>
      </c>
      <c r="F43" s="810" t="str">
        <f>IF($A43="",0,VLOOKUP($A43,'01'!A$3:M$59627,13,0))</f>
        <v>UN</v>
      </c>
      <c r="G43" s="277" t="e">
        <f>IF($B43="",0,VLOOKUP($B43,#REF!,4,0))</f>
        <v>#REF!</v>
      </c>
      <c r="H43" s="277" t="e">
        <f t="shared" si="10"/>
        <v>#REF!</v>
      </c>
      <c r="I43" s="277" t="e">
        <f>IF($C43="",0,VLOOKUP($C43,#REF!,4,0))</f>
        <v>#REF!</v>
      </c>
      <c r="J43" s="277" t="e">
        <f t="shared" si="11"/>
        <v>#REF!</v>
      </c>
    </row>
    <row r="44" spans="1:10" ht="15" hidden="1" thickBot="1"/>
    <row r="45" spans="1:10" ht="20.100000000000001" hidden="1" customHeight="1" thickBot="1">
      <c r="F45" s="403" t="s">
        <v>66195</v>
      </c>
      <c r="G45" s="340">
        <f>A16</f>
        <v>1</v>
      </c>
      <c r="H45" s="234" t="e">
        <f>TRUNC(SUM(H18:H44),2)</f>
        <v>#REF!</v>
      </c>
      <c r="I45" s="340">
        <f>G45</f>
        <v>1</v>
      </c>
      <c r="J45" s="234" t="e">
        <f>TRUNC(SUM(J18:J44),2)</f>
        <v>#REF!</v>
      </c>
    </row>
    <row r="46" spans="1:10" ht="20.100000000000001" hidden="1" customHeight="1" thickBot="1"/>
    <row r="47" spans="1:10" ht="35.25" customHeight="1" thickBot="1">
      <c r="A47" s="338">
        <v>2</v>
      </c>
      <c r="B47" s="339" t="s">
        <v>66194</v>
      </c>
      <c r="C47" s="339" t="s">
        <v>66194</v>
      </c>
      <c r="D47" s="338" t="s">
        <v>66322</v>
      </c>
      <c r="E47" s="702" t="s">
        <v>66188</v>
      </c>
      <c r="F47" s="703" t="s">
        <v>66189</v>
      </c>
      <c r="G47" s="704" t="s">
        <v>66190</v>
      </c>
      <c r="H47" s="704" t="s">
        <v>66217</v>
      </c>
      <c r="I47" s="705" t="s">
        <v>66323</v>
      </c>
      <c r="J47" s="704" t="s">
        <v>66218</v>
      </c>
    </row>
    <row r="49" spans="1:10" ht="66" outlineLevel="1">
      <c r="A49" s="94">
        <f>A47+0.01</f>
        <v>2.0099999999999998</v>
      </c>
      <c r="B49" s="17" t="str">
        <f>IF($A49="",0,VLOOKUP($A49,'02'!A$3:D$59438,2,0))</f>
        <v>02.006.0035-0</v>
      </c>
      <c r="C49" s="17" t="s">
        <v>2751</v>
      </c>
      <c r="D49" s="812" t="str">
        <f>VLOOKUP(B49,'REF0923'!A:B,2,0)</f>
        <v>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v>
      </c>
      <c r="E49" s="810">
        <f>VLOOKUP(A49,'02'!$A$14:$N$84,14,0)</f>
        <v>2</v>
      </c>
      <c r="F49" s="810" t="str">
        <f>VLOOKUP(B49,'REF0923'!A:C,3,0)</f>
        <v>UNXMES</v>
      </c>
      <c r="G49" s="277">
        <f>VLOOKUP(B49,'REF0923'!A:D,4,0)</f>
        <v>1500</v>
      </c>
      <c r="H49" s="277">
        <f>TRUNC(G49*E49,2)</f>
        <v>3000</v>
      </c>
      <c r="I49" s="277">
        <f>VLOOKUP(C49,'REF0923'!A:D,4,0)</f>
        <v>1500</v>
      </c>
      <c r="J49" s="277">
        <f>TRUNC(I49*E49,2)</f>
        <v>3000</v>
      </c>
    </row>
    <row r="50" spans="1:10" outlineLevel="1">
      <c r="A50" s="17"/>
      <c r="B50" s="17"/>
      <c r="C50" s="17"/>
      <c r="D50" s="18"/>
      <c r="E50" s="19"/>
      <c r="F50" s="19"/>
      <c r="G50" s="277"/>
      <c r="H50" s="19"/>
      <c r="I50" s="277"/>
      <c r="J50" s="19"/>
    </row>
    <row r="51" spans="1:10" ht="39.6" outlineLevel="1">
      <c r="A51" s="94">
        <f>A49+0.01</f>
        <v>2.0199999999999996</v>
      </c>
      <c r="B51" s="17" t="str">
        <f>IF($A51="",0,VLOOKUP($A51,'02'!A$3:D$59438,2,0))</f>
        <v>02.015.0001-0</v>
      </c>
      <c r="C51" s="17" t="s">
        <v>2778</v>
      </c>
      <c r="D51" s="812" t="str">
        <f>VLOOKUP(B51,'REF0923'!A:B,2,0)</f>
        <v>INSTALACAO E LIGACAO PROVISORIA PARA ABASTECIMENTO DE AGUA EESGOTAMENTO SANITARIO EM CANTEIRO DE OBRAS,INCLUSIVE ESCAVACAO,EXCLUSIVE REPOSICAO DA PAVIMENTACAO DO LOGRADOURO PUBLICO</v>
      </c>
      <c r="E51" s="810">
        <f>VLOOKUP(A51,'02'!$A$14:$N$84,14,0)</f>
        <v>1</v>
      </c>
      <c r="F51" s="810" t="str">
        <f>VLOOKUP(B51,'REF0923'!A:C,3,0)</f>
        <v>UN</v>
      </c>
      <c r="G51" s="277">
        <f>VLOOKUP(B51,'REF0923'!A:D,4,0)</f>
        <v>4495.1000000000004</v>
      </c>
      <c r="H51" s="277">
        <f>TRUNC(G51*E51,2)</f>
        <v>4495.1000000000004</v>
      </c>
      <c r="I51" s="277">
        <f>VLOOKUP(C51,'REF0923'!A:D,4,0)</f>
        <v>4336.95</v>
      </c>
      <c r="J51" s="277">
        <f>TRUNC(I51*E51,2)</f>
        <v>4336.95</v>
      </c>
    </row>
    <row r="52" spans="1:10" outlineLevel="1">
      <c r="A52" s="17"/>
      <c r="B52" s="17"/>
      <c r="C52" s="17"/>
      <c r="D52" s="18"/>
      <c r="E52" s="19"/>
      <c r="F52" s="19"/>
      <c r="G52" s="277"/>
      <c r="H52" s="19"/>
      <c r="I52" s="277"/>
      <c r="J52" s="19"/>
    </row>
    <row r="53" spans="1:10" ht="26.4" outlineLevel="1">
      <c r="A53" s="94">
        <f>A51+0.01</f>
        <v>2.0299999999999994</v>
      </c>
      <c r="B53" s="17" t="str">
        <f>IF($A53="",0,VLOOKUP($A53,'02'!A$3:D$59438,2,0))</f>
        <v>02.016.0001-0</v>
      </c>
      <c r="C53" s="17" t="s">
        <v>2781</v>
      </c>
      <c r="D53" s="812" t="str">
        <f>VLOOKUP(B53,'REF0923'!A:B,2,0)</f>
        <v>INSTALACAO E LIGACAO PROVISORIA DE ALIMENTACAO DE ENERGIA ELETRICA,EM BAIXA TENSAO,PARA CANTEIRO DE OBRAS,M3-CHAVE 100A,CARGA 3KW,20CV,EXCLUSIVE O FORNECIMENTO DO MEDIDOR</v>
      </c>
      <c r="E53" s="810">
        <f>VLOOKUP(A53,'02'!$A$14:$N$84,14,0)</f>
        <v>1</v>
      </c>
      <c r="F53" s="810" t="str">
        <f>VLOOKUP(B53,'REF0923'!A:C,3,0)</f>
        <v>UN</v>
      </c>
      <c r="G53" s="277">
        <f>VLOOKUP(B53,'REF0923'!A:D,4,0)</f>
        <v>2350.0500000000002</v>
      </c>
      <c r="H53" s="277">
        <f>TRUNC(G53*E53,2)</f>
        <v>2350.0500000000002</v>
      </c>
      <c r="I53" s="277">
        <f>VLOOKUP(C53,'REF0923'!A:D,4,0)</f>
        <v>2198.02</v>
      </c>
      <c r="J53" s="277">
        <f>TRUNC(I53*E53,2)</f>
        <v>2198.02</v>
      </c>
    </row>
    <row r="54" spans="1:10" outlineLevel="1">
      <c r="A54" s="17"/>
      <c r="B54" s="17"/>
      <c r="C54" s="17"/>
      <c r="D54" s="18"/>
      <c r="E54" s="19"/>
      <c r="F54" s="19"/>
      <c r="G54" s="277"/>
      <c r="H54" s="19"/>
      <c r="I54" s="277"/>
      <c r="J54" s="19"/>
    </row>
    <row r="55" spans="1:10" ht="26.4" outlineLevel="1">
      <c r="A55" s="94">
        <f>A53+0.01</f>
        <v>2.0399999999999991</v>
      </c>
      <c r="B55" s="17" t="str">
        <f>IF($A55="",0,VLOOKUP($A55,'02'!A$3:D$59438,2,0))</f>
        <v>02.020.0001-0</v>
      </c>
      <c r="C55" s="17" t="s">
        <v>2799</v>
      </c>
      <c r="D55" s="812" t="str">
        <f>VLOOKUP(B55,'REF0923'!A:B,2,0)</f>
        <v>PLACA DE IDENTIFICACAO DE OBRA PUBLICA,INCLUSIVE PINTURA E SUPORTES DE MADEIRA.FORNECIMENTO E COLOCACAO</v>
      </c>
      <c r="E55" s="810">
        <f>VLOOKUP(A55,'02'!$A$14:$N$84,14,0)</f>
        <v>48</v>
      </c>
      <c r="F55" s="810" t="str">
        <f>VLOOKUP(B55,'REF0923'!A:C,3,0)</f>
        <v>M2</v>
      </c>
      <c r="G55" s="277">
        <f>VLOOKUP(B55,'REF0923'!A:D,4,0)</f>
        <v>545.64</v>
      </c>
      <c r="H55" s="277">
        <f>TRUNC(G55*E55,2)</f>
        <v>26190.720000000001</v>
      </c>
      <c r="I55" s="277">
        <f>VLOOKUP(C55,'REF0923'!A:D,4,0)</f>
        <v>514.14</v>
      </c>
      <c r="J55" s="277">
        <f>TRUNC(I55*E55,2)</f>
        <v>24678.720000000001</v>
      </c>
    </row>
    <row r="56" spans="1:10" outlineLevel="1">
      <c r="A56" s="17"/>
      <c r="B56" s="17"/>
      <c r="C56" s="17"/>
      <c r="D56" s="18"/>
      <c r="E56" s="19"/>
      <c r="F56" s="19"/>
      <c r="G56" s="277"/>
      <c r="H56" s="19"/>
      <c r="I56" s="277"/>
      <c r="J56" s="19"/>
    </row>
    <row r="57" spans="1:10" ht="39.6" outlineLevel="1">
      <c r="A57" s="94">
        <f>A55+0.01</f>
        <v>2.0499999999999989</v>
      </c>
      <c r="B57" s="17" t="str">
        <f>IF($A57="",0,VLOOKUP($A57,'02'!A$3:D$59438,2,0))</f>
        <v>02.030.0005-0</v>
      </c>
      <c r="C57" s="17" t="s">
        <v>2832</v>
      </c>
      <c r="D57" s="812" t="str">
        <f>VLOOKUP(B57,'REF0923'!A:B,2,0)</f>
        <v>PLACA DE SINALIZACAO PREVENTIVA PARA OBRA NA VIA PUBLICA,DEACORDO COM A RESOLUCAO DA PREFEITURA-RJ, COMPREENDENDO FORNECIMENTO E PINTURA DA PLACA E DOS SUPORTES DE MADEIRA.FORNECIMENTO E COLOCACAO</v>
      </c>
      <c r="E57" s="810">
        <f>VLOOKUP(A57,'02'!$A$14:$N$84,14,0)</f>
        <v>200</v>
      </c>
      <c r="F57" s="810" t="str">
        <f>VLOOKUP(B57,'REF0923'!A:C,3,0)</f>
        <v>UN</v>
      </c>
      <c r="G57" s="277">
        <f>VLOOKUP(B57,'REF0923'!A:D,4,0)</f>
        <v>106.59</v>
      </c>
      <c r="H57" s="277">
        <f>TRUNC(G57*E57,2)</f>
        <v>21318</v>
      </c>
      <c r="I57" s="277">
        <f>VLOOKUP(C57,'REF0923'!A:D,4,0)</f>
        <v>97.66</v>
      </c>
      <c r="J57" s="277">
        <f>TRUNC(I57*E57,2)</f>
        <v>19532</v>
      </c>
    </row>
    <row r="58" spans="1:10" outlineLevel="1">
      <c r="A58" s="17"/>
      <c r="B58" s="17"/>
      <c r="C58" s="17"/>
      <c r="D58" s="18"/>
      <c r="E58" s="19"/>
      <c r="F58" s="19"/>
      <c r="G58" s="277"/>
      <c r="H58" s="19"/>
      <c r="I58" s="277"/>
      <c r="J58" s="19"/>
    </row>
    <row r="59" spans="1:10" ht="26.4" outlineLevel="1">
      <c r="A59" s="94">
        <f>A57+0.01</f>
        <v>2.0599999999999987</v>
      </c>
      <c r="B59" s="17" t="str">
        <f>IF($A59="",0,VLOOKUP($A59,'02'!A$3:D$59438,2,0))</f>
        <v>AD25.05.0500</v>
      </c>
      <c r="C59" s="17" t="s">
        <v>42719</v>
      </c>
      <c r="D59" s="812" t="str">
        <f>VLOOKUP(B59,'REF0923'!A:B,2,0)</f>
        <v>PROTEÇÃO DE CANTEIRO DE OBRA EM ÁREAS PÚBLICAS, COMPREENDENDO TELA PLÁSTICA, ESTRUTURA DE MADEIRA A CADA 3M DE DISTÂNCIA COM BASE DE CONCRETO, UTILIZAÇÃO 2 VEZES.</v>
      </c>
      <c r="E59" s="810">
        <f>VLOOKUP(A59,'02'!$A$14:$N$84,14,0)</f>
        <v>1500</v>
      </c>
      <c r="F59" s="810" t="str">
        <f>VLOOKUP(B59,'REF0923'!A:C,3,0)</f>
        <v>M</v>
      </c>
      <c r="G59" s="277">
        <f>VLOOKUP(B59,'REF0923'!A:D,4,0)</f>
        <v>22.52</v>
      </c>
      <c r="H59" s="277">
        <f>TRUNC(G59*E59,2)</f>
        <v>33780</v>
      </c>
      <c r="I59" s="277">
        <f>VLOOKUP(C59,'REF0923'!A:D,4,0)</f>
        <v>21.49</v>
      </c>
      <c r="J59" s="277">
        <f>TRUNC(I59*E59,2)</f>
        <v>32235</v>
      </c>
    </row>
    <row r="60" spans="1:10">
      <c r="A60" s="17"/>
      <c r="B60" s="17"/>
      <c r="C60" s="17"/>
      <c r="D60" s="18"/>
      <c r="E60" s="19"/>
      <c r="F60" s="19"/>
      <c r="G60" s="277"/>
      <c r="H60" s="19"/>
      <c r="I60" s="277"/>
      <c r="J60" s="19"/>
    </row>
    <row r="61" spans="1:10" ht="52.8" outlineLevel="1">
      <c r="A61" s="94">
        <f>A59+0.01</f>
        <v>2.0699999999999985</v>
      </c>
      <c r="B61" s="17" t="str">
        <f>IF($A61="",0,VLOOKUP($A61,'02'!A$3:D$59438,2,0))</f>
        <v>02.006.0050-0</v>
      </c>
      <c r="C61" s="17" t="s">
        <v>2754</v>
      </c>
      <c r="D61" s="812" t="str">
        <f>VLOOKUP(B61,'REF0923'!A:B,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61" s="810">
        <f>VLOOKUP(A61,'02'!$A$14:$N$84,14,0)</f>
        <v>6</v>
      </c>
      <c r="F61" s="810" t="str">
        <f>VLOOKUP(B61,'REF0923'!A:C,3,0)</f>
        <v>UNXMES</v>
      </c>
      <c r="G61" s="277">
        <f>VLOOKUP(B61,'REF0923'!A:D,4,0)</f>
        <v>1200</v>
      </c>
      <c r="H61" s="277">
        <f>TRUNC(G61*E61,2)</f>
        <v>7200</v>
      </c>
      <c r="I61" s="277">
        <f>VLOOKUP(C61,'REF0923'!A:D,4,0)</f>
        <v>1200</v>
      </c>
      <c r="J61" s="277">
        <f>TRUNC(I61*E61,2)</f>
        <v>7200</v>
      </c>
    </row>
    <row r="62" spans="1:10" outlineLevel="1">
      <c r="A62" s="17"/>
      <c r="B62" s="17"/>
      <c r="C62" s="17"/>
      <c r="D62" s="18"/>
      <c r="E62" s="19"/>
      <c r="F62" s="19"/>
      <c r="G62" s="277"/>
      <c r="H62" s="19"/>
      <c r="I62" s="277"/>
      <c r="J62" s="19"/>
    </row>
    <row r="63" spans="1:10" ht="66" outlineLevel="1">
      <c r="A63" s="94">
        <f>A61+0.01</f>
        <v>2.0799999999999983</v>
      </c>
      <c r="B63" s="17" t="str">
        <f>IF($A63="",0,VLOOKUP($A63,'02'!A$3:D$59438,2,0))</f>
        <v>02.006.0010-0</v>
      </c>
      <c r="C63" s="17" t="s">
        <v>2742</v>
      </c>
      <c r="D63" s="812" t="str">
        <f>VLOOKUP(B63,'REF0923'!A:B,2,0)</f>
        <v>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v>
      </c>
      <c r="E63" s="810">
        <f>VLOOKUP(A63,'02'!$A$14:$N$84,14,0)</f>
        <v>3</v>
      </c>
      <c r="F63" s="810" t="str">
        <f>VLOOKUP(B63,'REF0923'!A:C,3,0)</f>
        <v>UNXMES</v>
      </c>
      <c r="G63" s="277">
        <f>VLOOKUP(B63,'REF0923'!A:D,4,0)</f>
        <v>700</v>
      </c>
      <c r="H63" s="277">
        <f>TRUNC(G63*E63,2)</f>
        <v>2100</v>
      </c>
      <c r="I63" s="277">
        <f>VLOOKUP(C63,'REF0923'!A:D,4,0)</f>
        <v>700</v>
      </c>
      <c r="J63" s="277">
        <f>TRUNC(I63*E63,2)</f>
        <v>2100</v>
      </c>
    </row>
    <row r="64" spans="1:10" outlineLevel="1">
      <c r="A64" s="94"/>
      <c r="B64" s="17"/>
      <c r="C64" s="17"/>
      <c r="D64" s="812"/>
      <c r="E64" s="810"/>
      <c r="F64" s="810"/>
      <c r="G64" s="277"/>
      <c r="H64" s="277"/>
      <c r="I64" s="277"/>
      <c r="J64" s="277"/>
    </row>
    <row r="65" spans="1:10" outlineLevel="1">
      <c r="A65" s="94">
        <f>A63+0.01</f>
        <v>2.0899999999999981</v>
      </c>
      <c r="B65" s="17" t="str">
        <f>IF($A65="",0,VLOOKUP($A65,'02'!A$3:D$59438,2,0))</f>
        <v>04.013.0015-0</v>
      </c>
      <c r="C65" s="17" t="s">
        <v>3906</v>
      </c>
      <c r="D65" s="812" t="str">
        <f>VLOOKUP(B65,'REF0923'!A:B,2,0)</f>
        <v>CARGA E DESCARGA DE CONTAINER,SEGUNDO DESCRICAO DA FAMILIA 02.006</v>
      </c>
      <c r="E65" s="810">
        <f>VLOOKUP(A65,'02'!$A$14:$N$84,14,0)</f>
        <v>5</v>
      </c>
      <c r="F65" s="810" t="str">
        <f>VLOOKUP(B65,'REF0923'!A:C,3,0)</f>
        <v>UN</v>
      </c>
      <c r="G65" s="277">
        <f>VLOOKUP(B65,'REF0923'!A:D,4,0)</f>
        <v>89.65</v>
      </c>
      <c r="H65" s="277">
        <f>TRUNC(G65*E65,2)</f>
        <v>448.25</v>
      </c>
      <c r="I65" s="277">
        <f>VLOOKUP(C65,'REF0923'!A:D,4,0)</f>
        <v>83.45</v>
      </c>
      <c r="J65" s="277">
        <f>TRUNC(I65*E65,2)</f>
        <v>417.25</v>
      </c>
    </row>
    <row r="66" spans="1:10" ht="15" thickBot="1">
      <c r="A66" s="17"/>
      <c r="B66" s="17"/>
      <c r="C66" s="17"/>
      <c r="D66" s="18"/>
      <c r="E66" s="19"/>
      <c r="F66" s="19"/>
      <c r="G66" s="19"/>
      <c r="H66" s="19"/>
      <c r="I66" s="277"/>
      <c r="J66" s="19"/>
    </row>
    <row r="67" spans="1:10" ht="15.75" customHeight="1">
      <c r="A67" s="226"/>
      <c r="B67" s="226"/>
      <c r="C67" s="226"/>
      <c r="D67" s="226"/>
      <c r="F67" s="947" t="s">
        <v>66324</v>
      </c>
      <c r="G67" s="948"/>
      <c r="H67" s="944">
        <f>TRUNC(SUM(H49:H66),2)</f>
        <v>100882.12</v>
      </c>
      <c r="I67"/>
      <c r="J67" s="944">
        <f>TRUNC(SUM(J49:J66),2)</f>
        <v>95697.94</v>
      </c>
    </row>
    <row r="68" spans="1:10" ht="15.75" customHeight="1">
      <c r="A68" s="226"/>
      <c r="B68" s="226"/>
      <c r="C68" s="226"/>
      <c r="D68" s="226"/>
      <c r="F68" s="949"/>
      <c r="G68" s="950"/>
      <c r="H68" s="945">
        <f>TRUNC(SUM(H52:H67),2)</f>
        <v>194269.14</v>
      </c>
      <c r="I68"/>
      <c r="J68" s="945">
        <f>TRUNC(SUM(J52:J67),2)</f>
        <v>184058.93</v>
      </c>
    </row>
    <row r="69" spans="1:10" ht="15.75" customHeight="1" thickBot="1">
      <c r="A69" s="226"/>
      <c r="B69" s="226"/>
      <c r="C69" s="226"/>
      <c r="D69" s="226"/>
      <c r="F69" s="951"/>
      <c r="G69" s="952"/>
      <c r="H69" s="946">
        <f>TRUNC(SUM(H53:H68),2)</f>
        <v>388538.28</v>
      </c>
      <c r="I69"/>
      <c r="J69" s="946">
        <f>TRUNC(SUM(J53:J68),2)</f>
        <v>368117.86</v>
      </c>
    </row>
    <row r="70" spans="1:10" ht="15.75" customHeight="1">
      <c r="A70" s="226"/>
      <c r="B70" s="226"/>
      <c r="C70" s="226"/>
      <c r="D70" s="226"/>
    </row>
    <row r="71" spans="1:10" ht="15.75" customHeight="1">
      <c r="A71" s="226"/>
      <c r="B71" s="226"/>
      <c r="C71" s="226"/>
      <c r="D71" s="226"/>
      <c r="F71" s="1179" t="s">
        <v>66199</v>
      </c>
      <c r="G71" s="1179"/>
      <c r="H71" s="418">
        <f>H67*0.19</f>
        <v>19167.602800000001</v>
      </c>
      <c r="I71" s="828" t="s">
        <v>66200</v>
      </c>
      <c r="J71" s="418">
        <f>J67*0.25</f>
        <v>23924.485000000001</v>
      </c>
    </row>
    <row r="72" spans="1:10" ht="15.75" customHeight="1" thickBot="1">
      <c r="A72" s="226"/>
      <c r="B72" s="226"/>
      <c r="C72" s="226"/>
      <c r="D72" s="226"/>
    </row>
    <row r="73" spans="1:10" ht="15.75" customHeight="1">
      <c r="A73" s="226"/>
      <c r="B73" s="226"/>
      <c r="C73" s="226"/>
      <c r="D73" s="226"/>
      <c r="F73" s="947" t="s">
        <v>66325</v>
      </c>
      <c r="G73" s="948"/>
      <c r="H73" s="944">
        <f>TRUNC(SUM(H67,H71),2)</f>
        <v>120049.72</v>
      </c>
      <c r="I73"/>
      <c r="J73" s="944">
        <f>TRUNC(SUM(J67,J71),2)</f>
        <v>119622.42</v>
      </c>
    </row>
    <row r="74" spans="1:10" ht="15.75" customHeight="1">
      <c r="A74" s="226"/>
      <c r="B74" s="226"/>
      <c r="C74" s="226"/>
      <c r="D74" s="226"/>
      <c r="F74" s="949"/>
      <c r="G74" s="950"/>
      <c r="H74" s="945"/>
      <c r="I74"/>
      <c r="J74" s="945"/>
    </row>
    <row r="75" spans="1:10" ht="15.75" customHeight="1" thickBot="1">
      <c r="A75" s="226"/>
      <c r="B75" s="226"/>
      <c r="C75" s="226"/>
      <c r="D75" s="226"/>
      <c r="F75" s="951"/>
      <c r="G75" s="952"/>
      <c r="H75" s="946"/>
      <c r="I75"/>
      <c r="J75" s="946"/>
    </row>
    <row r="76" spans="1:10" ht="15.75" customHeight="1" thickBot="1">
      <c r="A76" s="226"/>
      <c r="B76" s="226"/>
      <c r="C76" s="226"/>
      <c r="D76" s="226"/>
      <c r="F76" s="225"/>
      <c r="G76" s="225"/>
      <c r="I76" s="225"/>
    </row>
    <row r="77" spans="1:10" ht="15.75" customHeight="1">
      <c r="A77" s="226"/>
      <c r="B77" s="226"/>
      <c r="C77" s="226"/>
      <c r="D77" s="226"/>
      <c r="F77" s="947" t="s">
        <v>66326</v>
      </c>
      <c r="G77" s="948"/>
      <c r="H77" s="1176">
        <f>H73/RO!H229</f>
        <v>5.2274088009244852E-4</v>
      </c>
      <c r="I77"/>
      <c r="J77" s="1176">
        <f>J73/RO!J229</f>
        <v>5.171582571994283E-4</v>
      </c>
    </row>
    <row r="78" spans="1:10" ht="15.75" customHeight="1">
      <c r="A78" s="226"/>
      <c r="B78" s="226"/>
      <c r="C78" s="226"/>
      <c r="D78" s="226"/>
      <c r="F78" s="949"/>
      <c r="G78" s="950"/>
      <c r="H78" s="1177"/>
      <c r="I78"/>
      <c r="J78" s="1177"/>
    </row>
    <row r="79" spans="1:10" ht="15.75" customHeight="1" thickBot="1">
      <c r="A79" s="226"/>
      <c r="B79" s="226"/>
      <c r="C79" s="226"/>
      <c r="D79" s="226"/>
      <c r="F79" s="951"/>
      <c r="G79" s="952"/>
      <c r="H79" s="1178"/>
      <c r="I79"/>
      <c r="J79" s="1178"/>
    </row>
    <row r="80" spans="1:10" ht="15.75" customHeight="1">
      <c r="A80" s="226"/>
      <c r="B80" s="226"/>
      <c r="C80" s="226"/>
      <c r="D80" s="226"/>
      <c r="F80" s="225"/>
      <c r="G80" s="225"/>
      <c r="I80" s="225"/>
    </row>
    <row r="81" spans="1:10" ht="15.75" customHeight="1">
      <c r="A81" s="226"/>
      <c r="B81" s="226"/>
      <c r="C81" s="226"/>
      <c r="D81" s="226"/>
      <c r="F81" s="225"/>
      <c r="G81" s="225"/>
      <c r="I81" s="225"/>
    </row>
    <row r="82" spans="1:10" ht="15.75" customHeight="1">
      <c r="A82" s="226"/>
      <c r="B82" s="226"/>
      <c r="C82" s="226"/>
      <c r="D82" s="226"/>
      <c r="F82" s="225"/>
      <c r="G82" s="225"/>
      <c r="I82" s="225"/>
    </row>
    <row r="83" spans="1:10" ht="15.75" customHeight="1">
      <c r="A83" s="226"/>
      <c r="B83" s="226"/>
      <c r="C83" s="226"/>
      <c r="D83" s="226"/>
      <c r="F83" s="225"/>
      <c r="G83" s="225"/>
      <c r="I83" s="225"/>
    </row>
    <row r="84" spans="1:10" ht="15.75" customHeight="1">
      <c r="A84" s="226"/>
      <c r="B84" s="226"/>
      <c r="C84" s="226"/>
      <c r="D84" s="226"/>
      <c r="F84" s="225"/>
      <c r="G84" s="225"/>
      <c r="I84" s="225"/>
    </row>
    <row r="85" spans="1:10" ht="15.75" customHeight="1">
      <c r="A85" s="226"/>
      <c r="B85" s="226"/>
      <c r="C85" s="226"/>
      <c r="D85" s="226"/>
      <c r="F85" s="225"/>
      <c r="G85" s="225"/>
      <c r="I85" s="225"/>
    </row>
    <row r="86" spans="1:10" ht="15.75" customHeight="1">
      <c r="A86" s="226"/>
      <c r="B86" s="226"/>
      <c r="C86" s="226"/>
      <c r="D86" s="226"/>
      <c r="F86" s="225"/>
      <c r="G86" s="225"/>
      <c r="I86" s="225"/>
    </row>
    <row r="87" spans="1:10" ht="15.75" customHeight="1">
      <c r="A87" s="226"/>
      <c r="B87" s="226"/>
      <c r="C87" s="226"/>
      <c r="D87" s="226"/>
      <c r="F87" s="225"/>
      <c r="G87" s="225"/>
      <c r="I87" s="225"/>
    </row>
    <row r="88" spans="1:10" ht="15.75" customHeight="1">
      <c r="A88" s="226"/>
      <c r="B88" s="226"/>
      <c r="C88" s="226"/>
      <c r="D88" s="226"/>
      <c r="F88" s="225"/>
      <c r="G88" s="225"/>
      <c r="I88" s="225"/>
    </row>
    <row r="89" spans="1:10" ht="15.75" customHeight="1">
      <c r="A89" s="226"/>
      <c r="B89" s="226"/>
      <c r="C89" s="226"/>
      <c r="D89" s="226"/>
      <c r="F89" s="225"/>
      <c r="G89" s="225"/>
      <c r="I89" s="225"/>
    </row>
    <row r="90" spans="1:10" ht="15.75" customHeight="1">
      <c r="A90" s="226"/>
      <c r="B90" s="226"/>
      <c r="C90" s="226"/>
      <c r="D90" s="226"/>
      <c r="F90" s="225"/>
      <c r="G90" s="225"/>
      <c r="I90" s="225"/>
    </row>
    <row r="91" spans="1:10" ht="15.75" customHeight="1">
      <c r="A91" s="226"/>
      <c r="B91" s="226"/>
      <c r="C91" s="226"/>
      <c r="D91" s="226"/>
      <c r="F91" s="225"/>
      <c r="G91" s="225"/>
      <c r="I91" s="225"/>
    </row>
    <row r="92" spans="1:10" ht="15.75" customHeight="1">
      <c r="A92" s="225"/>
      <c r="B92" s="225"/>
      <c r="C92" s="225"/>
      <c r="D92" s="225"/>
      <c r="F92" s="225"/>
      <c r="G92" s="225"/>
      <c r="I92" s="225"/>
    </row>
    <row r="93" spans="1:10" ht="15" customHeight="1">
      <c r="A93" s="225"/>
      <c r="B93" s="225"/>
      <c r="C93" s="225"/>
      <c r="D93" s="225"/>
      <c r="F93" s="225"/>
      <c r="G93" s="225"/>
      <c r="I93" s="225"/>
    </row>
    <row r="94" spans="1:10" ht="21">
      <c r="A94" s="943"/>
      <c r="B94" s="943"/>
      <c r="C94" s="943"/>
      <c r="D94" s="943"/>
      <c r="E94" s="943"/>
      <c r="F94" s="943"/>
      <c r="G94" s="943"/>
      <c r="H94" s="943"/>
      <c r="I94" s="809"/>
      <c r="J94" s="809"/>
    </row>
  </sheetData>
  <mergeCells count="36">
    <mergeCell ref="I10:J10"/>
    <mergeCell ref="A10:B10"/>
    <mergeCell ref="C10:G10"/>
    <mergeCell ref="B1:I1"/>
    <mergeCell ref="B2:I2"/>
    <mergeCell ref="B3:I3"/>
    <mergeCell ref="A9:C9"/>
    <mergeCell ref="I7:J8"/>
    <mergeCell ref="I5:J6"/>
    <mergeCell ref="A5:B8"/>
    <mergeCell ref="C5:G8"/>
    <mergeCell ref="A4:J4"/>
    <mergeCell ref="H5:H6"/>
    <mergeCell ref="H7:H8"/>
    <mergeCell ref="A11:J11"/>
    <mergeCell ref="A13:A14"/>
    <mergeCell ref="B13:C14"/>
    <mergeCell ref="D13:D14"/>
    <mergeCell ref="E13:E14"/>
    <mergeCell ref="F13:F14"/>
    <mergeCell ref="G13:G14"/>
    <mergeCell ref="H13:H14"/>
    <mergeCell ref="I13:I14"/>
    <mergeCell ref="J13:J14"/>
    <mergeCell ref="B16:C16"/>
    <mergeCell ref="A94:H94"/>
    <mergeCell ref="F67:G69"/>
    <mergeCell ref="H67:H69"/>
    <mergeCell ref="J67:J69"/>
    <mergeCell ref="F73:G75"/>
    <mergeCell ref="H73:H75"/>
    <mergeCell ref="J73:J75"/>
    <mergeCell ref="F77:G79"/>
    <mergeCell ref="H77:H79"/>
    <mergeCell ref="J77:J79"/>
    <mergeCell ref="F71:G71"/>
  </mergeCells>
  <printOptions horizontalCentered="1"/>
  <pageMargins left="0.19685039370078741" right="0.19685039370078741" top="0.28999999999999998" bottom="0.39370078740157483" header="0.25" footer="0.31496062992125984"/>
  <pageSetup paperSize="9" scale="56" fitToHeight="0" orientation="landscape" r:id="rId1"/>
  <headerFooter>
    <oddFooter>Página &amp;P de &amp;N</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1"/>
    <pageSetUpPr fitToPage="1"/>
  </sheetPr>
  <dimension ref="A3:J53"/>
  <sheetViews>
    <sheetView showGridLines="0" view="pageBreakPreview" zoomScale="80" zoomScaleNormal="100" zoomScaleSheetLayoutView="80" workbookViewId="0">
      <selection activeCell="L13" sqref="L13"/>
    </sheetView>
  </sheetViews>
  <sheetFormatPr defaultColWidth="14.5546875" defaultRowHeight="13.2"/>
  <cols>
    <col min="1" max="1" width="9.88671875" style="134" customWidth="1"/>
    <col min="2" max="2" width="12" style="134" customWidth="1"/>
    <col min="3" max="9" width="13.5546875" style="134" customWidth="1"/>
    <col min="10" max="16384" width="14.5546875" style="134"/>
  </cols>
  <sheetData>
    <row r="3" spans="1:10" ht="23.25" customHeight="1">
      <c r="A3" s="938" t="str">
        <f>CO!A3</f>
        <v>GOVERNO DO ESTADO DO RIO DE JANEIRO</v>
      </c>
      <c r="B3" s="938"/>
      <c r="C3" s="938"/>
      <c r="D3" s="938"/>
      <c r="E3" s="938"/>
      <c r="F3" s="938"/>
      <c r="G3" s="938"/>
      <c r="H3" s="938"/>
      <c r="I3" s="938"/>
    </row>
    <row r="4" spans="1:10" ht="23.25" customHeight="1">
      <c r="A4" s="938" t="str">
        <f>CO!A4</f>
        <v>SECRETARIA DE INFRAESTRUTURAS E CIDADES</v>
      </c>
      <c r="B4" s="938"/>
      <c r="C4" s="938"/>
      <c r="D4" s="938"/>
      <c r="E4" s="938"/>
      <c r="F4" s="938"/>
      <c r="G4" s="938"/>
      <c r="H4" s="938"/>
      <c r="I4" s="938"/>
      <c r="J4" s="140"/>
    </row>
    <row r="5" spans="1:10" ht="23.25" customHeight="1">
      <c r="A5" s="938" t="str">
        <f>CO!A5</f>
        <v>SUBSECRETARIA DE PROJETOS DE ENGENHARIA</v>
      </c>
      <c r="B5" s="938"/>
      <c r="C5" s="938"/>
      <c r="D5" s="938"/>
      <c r="E5" s="938"/>
      <c r="F5" s="938"/>
      <c r="G5" s="938"/>
      <c r="H5" s="938"/>
      <c r="I5" s="938"/>
      <c r="J5" s="202"/>
    </row>
    <row r="8" spans="1:10" ht="42.75" customHeight="1">
      <c r="A8" s="941" t="str">
        <f>'COMP. TOP_ONE E DES'!$A$7:$I$7</f>
        <v>COMPOSIÇÃO - SERVIÇOS TOPOGRÁFICOS</v>
      </c>
      <c r="B8" s="941"/>
      <c r="C8" s="941"/>
      <c r="D8" s="941"/>
      <c r="E8" s="941"/>
      <c r="F8" s="941"/>
      <c r="G8" s="941"/>
      <c r="H8" s="941"/>
      <c r="I8" s="941"/>
      <c r="J8" s="203"/>
    </row>
    <row r="9" spans="1:10" ht="8.25" customHeight="1">
      <c r="A9" s="932"/>
      <c r="B9" s="932"/>
      <c r="C9" s="932"/>
      <c r="D9" s="932"/>
      <c r="E9" s="932"/>
      <c r="F9" s="932"/>
      <c r="G9" s="932"/>
      <c r="H9" s="932"/>
      <c r="I9" s="932"/>
    </row>
    <row r="10" spans="1:10" ht="28.2">
      <c r="A10" s="933" t="s">
        <v>66172</v>
      </c>
      <c r="B10" s="933"/>
      <c r="C10" s="933"/>
      <c r="D10" s="933"/>
      <c r="E10" s="933"/>
      <c r="F10" s="933"/>
      <c r="G10" s="933"/>
      <c r="H10" s="933"/>
      <c r="I10" s="933"/>
      <c r="J10" s="204"/>
    </row>
    <row r="12" spans="1:10" ht="97.5" customHeight="1">
      <c r="A12" s="1201" t="str">
        <f>CO!A13</f>
        <v>CONTRATAÇÃO DE EMPRESA ESPECIALIZADA PARA EXECUÇÃO DO SERVIÇO DE PAVIMENTAÇÃO ASFÁLTICA, DRENAGEM PLUVIAL E URBANIZAÇÃO DO BAIRRO SANTA IZABEL EM SÃO GONÇALO/RJ</v>
      </c>
      <c r="B12" s="1201"/>
      <c r="C12" s="1201"/>
      <c r="D12" s="1201"/>
      <c r="E12" s="1201"/>
      <c r="F12" s="1201"/>
      <c r="G12" s="1201"/>
      <c r="H12" s="1201"/>
      <c r="I12" s="1201"/>
      <c r="J12" s="205"/>
    </row>
    <row r="29" spans="1:10" ht="28.2">
      <c r="A29" s="935" t="s">
        <v>66174</v>
      </c>
      <c r="B29" s="935"/>
      <c r="C29" s="935"/>
      <c r="D29" s="935"/>
      <c r="E29" s="935"/>
      <c r="F29" s="935"/>
      <c r="G29" s="935"/>
      <c r="H29" s="935"/>
      <c r="I29" s="935"/>
      <c r="J29" s="204"/>
    </row>
    <row r="31" spans="1:10" ht="36.75" customHeight="1">
      <c r="A31" s="937" t="str">
        <f>CO!A32</f>
        <v>SANTA IZABEL - SÃO GONÇALO</v>
      </c>
      <c r="B31" s="937"/>
      <c r="C31" s="937"/>
      <c r="D31" s="937"/>
      <c r="E31" s="937"/>
      <c r="F31" s="937"/>
      <c r="G31" s="937"/>
      <c r="H31" s="937"/>
      <c r="I31" s="937"/>
      <c r="J31" s="206"/>
    </row>
    <row r="32" spans="1:10" ht="36.75" customHeight="1">
      <c r="A32" s="937"/>
      <c r="B32" s="937"/>
      <c r="C32" s="937"/>
      <c r="D32" s="937"/>
      <c r="E32" s="937"/>
      <c r="F32" s="937"/>
      <c r="G32" s="937"/>
      <c r="H32" s="937"/>
      <c r="I32" s="937"/>
    </row>
    <row r="33" spans="1:9">
      <c r="A33" s="937"/>
      <c r="B33" s="937"/>
      <c r="C33" s="937"/>
      <c r="D33" s="937"/>
      <c r="E33" s="937"/>
      <c r="F33" s="937"/>
      <c r="G33" s="937"/>
      <c r="H33" s="937"/>
      <c r="I33" s="937"/>
    </row>
    <row r="34" spans="1:9">
      <c r="A34" s="937"/>
      <c r="B34" s="937"/>
      <c r="C34" s="937"/>
      <c r="D34" s="937"/>
      <c r="E34" s="937"/>
      <c r="F34" s="937"/>
      <c r="G34" s="937"/>
      <c r="H34" s="937"/>
      <c r="I34" s="937"/>
    </row>
    <row r="35" spans="1:9">
      <c r="A35" s="937"/>
      <c r="B35" s="937"/>
      <c r="C35" s="937"/>
      <c r="D35" s="937"/>
      <c r="E35" s="937"/>
      <c r="F35" s="937"/>
      <c r="G35" s="937"/>
      <c r="H35" s="937"/>
      <c r="I35" s="937"/>
    </row>
    <row r="36" spans="1:9" ht="30">
      <c r="A36" s="936"/>
      <c r="B36" s="936"/>
      <c r="C36" s="936"/>
      <c r="D36" s="936"/>
      <c r="E36" s="936"/>
      <c r="F36" s="936"/>
      <c r="G36" s="936"/>
      <c r="H36" s="936"/>
      <c r="I36" s="936"/>
    </row>
    <row r="40" spans="1:9">
      <c r="I40" s="134" t="s">
        <v>66176</v>
      </c>
    </row>
    <row r="51" spans="1:9" ht="17.399999999999999">
      <c r="A51" s="939" t="s">
        <v>66177</v>
      </c>
      <c r="B51" s="939"/>
      <c r="C51" s="939"/>
      <c r="D51" s="939"/>
      <c r="E51" s="939"/>
      <c r="F51" s="939"/>
      <c r="G51" s="939"/>
      <c r="H51" s="939"/>
      <c r="I51" s="939"/>
    </row>
    <row r="52" spans="1:9">
      <c r="A52" s="940"/>
      <c r="B52" s="940"/>
      <c r="C52" s="940"/>
      <c r="D52" s="940"/>
      <c r="E52" s="940"/>
      <c r="F52" s="940"/>
      <c r="G52" s="940"/>
      <c r="H52" s="940"/>
      <c r="I52" s="940"/>
    </row>
    <row r="53" spans="1:9">
      <c r="A53" s="931"/>
      <c r="B53" s="931"/>
      <c r="C53" s="931"/>
      <c r="D53" s="931"/>
      <c r="E53" s="931"/>
      <c r="F53" s="931"/>
      <c r="G53" s="931"/>
      <c r="H53" s="931"/>
      <c r="I53" s="931"/>
    </row>
  </sheetData>
  <mergeCells count="13">
    <mergeCell ref="A53:I53"/>
    <mergeCell ref="A12:I12"/>
    <mergeCell ref="A29:I29"/>
    <mergeCell ref="A31:I35"/>
    <mergeCell ref="A36:I36"/>
    <mergeCell ref="A51:I51"/>
    <mergeCell ref="A52:I52"/>
    <mergeCell ref="A10:I10"/>
    <mergeCell ref="A3:I3"/>
    <mergeCell ref="A4:I4"/>
    <mergeCell ref="A5:I5"/>
    <mergeCell ref="A8:I8"/>
    <mergeCell ref="A9:I9"/>
  </mergeCells>
  <pageMargins left="0.51181102362204722" right="0.51181102362204722" top="0.78740157480314965" bottom="0.78740157480314965" header="0.31496062992125984" footer="0.31496062992125984"/>
  <pageSetup paperSize="9" scale="77"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1" tint="0.499984740745262"/>
    <pageSetUpPr fitToPage="1"/>
  </sheetPr>
  <dimension ref="A1:N41"/>
  <sheetViews>
    <sheetView showGridLines="0" view="pageBreakPreview" zoomScale="70" zoomScaleNormal="90" zoomScaleSheetLayoutView="70" workbookViewId="0">
      <selection activeCell="M14" sqref="M14"/>
    </sheetView>
  </sheetViews>
  <sheetFormatPr defaultColWidth="9.109375" defaultRowHeight="13.2"/>
  <cols>
    <col min="1" max="1" width="14.109375" style="697" customWidth="1"/>
    <col min="2" max="2" width="20" style="697" customWidth="1"/>
    <col min="3" max="3" width="70.6640625" style="698" customWidth="1"/>
    <col min="4" max="4" width="14.33203125" style="698" customWidth="1"/>
    <col min="5" max="5" width="16.6640625" style="699" customWidth="1"/>
    <col min="6" max="6" width="18.109375" style="700" customWidth="1"/>
    <col min="7" max="7" width="20.6640625" style="655" customWidth="1"/>
    <col min="8" max="8" width="14.6640625" style="700" customWidth="1"/>
    <col min="9" max="9" width="17.44140625" style="655" customWidth="1"/>
    <col min="10" max="10" width="9.109375" style="656"/>
    <col min="11" max="11" width="18.109375" style="656" customWidth="1"/>
    <col min="12" max="12" width="23" style="656" customWidth="1"/>
    <col min="13" max="13" width="14" style="656" customWidth="1"/>
    <col min="14" max="14" width="15.6640625" style="656" bestFit="1" customWidth="1"/>
    <col min="15" max="16384" width="9.109375" style="656"/>
  </cols>
  <sheetData>
    <row r="1" spans="1:14" ht="8.25" customHeight="1" thickBot="1">
      <c r="A1" s="1205"/>
      <c r="B1" s="1205"/>
      <c r="C1" s="1205"/>
      <c r="D1" s="1205"/>
      <c r="E1" s="1205"/>
      <c r="F1" s="1205"/>
      <c r="G1" s="1205"/>
      <c r="H1" s="830"/>
      <c r="I1" s="830"/>
    </row>
    <row r="2" spans="1:14" ht="75" customHeight="1" thickBot="1">
      <c r="A2" s="1206" t="str">
        <f>Cronograma!A1</f>
        <v>GOVERNO DO ESTADO DO RIO DE JANEIRO
SECRETARIA DE INFRAESTRUTURAS E CIDADES
SUBSECRETARIA DE PROJETOS DE ENGENHARIA</v>
      </c>
      <c r="B2" s="1207"/>
      <c r="C2" s="1207"/>
      <c r="D2" s="1207"/>
      <c r="E2" s="1207"/>
      <c r="F2" s="1207"/>
      <c r="G2" s="1207"/>
      <c r="H2" s="1207"/>
      <c r="I2" s="1208"/>
    </row>
    <row r="3" spans="1:14" ht="22.5" customHeight="1">
      <c r="A3" s="1209" t="s">
        <v>66178</v>
      </c>
      <c r="B3" s="1211" t="str">
        <f>RO!D5</f>
        <v>CONTRATAÇÃO DE EMPRESA ESPECIALIZADA PARA EXECUÇÃO DO SERVIÇO DE PAVIMENTAÇÃO ASFÁLTICA, DRENAGEM PLUVIAL E URBANIZAÇÃO DO BAIRRO SANTA IZABEL EM SÃO GONÇALO/RJ</v>
      </c>
      <c r="C3" s="1212"/>
      <c r="D3" s="1212"/>
      <c r="E3" s="1213"/>
      <c r="F3" s="1217" t="s">
        <v>66327</v>
      </c>
      <c r="G3" s="1217"/>
      <c r="H3" s="1218" t="str">
        <f>RO!J5</f>
        <v>SETEMBRO/2023</v>
      </c>
      <c r="I3" s="1219"/>
    </row>
    <row r="4" spans="1:14" ht="26.25" customHeight="1">
      <c r="A4" s="1210"/>
      <c r="B4" s="1214"/>
      <c r="C4" s="1215"/>
      <c r="D4" s="1215"/>
      <c r="E4" s="1216"/>
      <c r="F4" s="1220" t="s">
        <v>66181</v>
      </c>
      <c r="G4" s="1220"/>
      <c r="H4" s="1221">
        <f>RO!J7</f>
        <v>229654355.67000002</v>
      </c>
      <c r="I4" s="1222"/>
    </row>
    <row r="5" spans="1:14" ht="22.5" customHeight="1" thickBot="1">
      <c r="A5" s="746" t="s">
        <v>66182</v>
      </c>
      <c r="B5" s="1223" t="str">
        <f>RO!D10</f>
        <v>SANTA IZABEL - SÃO GONÇALO</v>
      </c>
      <c r="C5" s="1224"/>
      <c r="D5" s="1224"/>
      <c r="E5" s="1225"/>
      <c r="F5" s="1226" t="s">
        <v>66328</v>
      </c>
      <c r="G5" s="1226"/>
      <c r="H5" s="1227" t="str">
        <f>RO!J10</f>
        <v>360 dias</v>
      </c>
      <c r="I5" s="1228"/>
      <c r="J5" s="657"/>
    </row>
    <row r="6" spans="1:14" ht="9.9" customHeight="1" thickBot="1">
      <c r="A6" s="658"/>
      <c r="B6" s="658"/>
      <c r="C6" s="659"/>
      <c r="D6" s="659"/>
      <c r="E6" s="659"/>
      <c r="F6" s="660"/>
      <c r="G6" s="660"/>
      <c r="H6" s="661"/>
      <c r="I6" s="661"/>
      <c r="J6" s="657"/>
    </row>
    <row r="7" spans="1:14" s="662" customFormat="1" ht="30" customHeight="1" thickBot="1">
      <c r="A7" s="1229" t="s">
        <v>66329</v>
      </c>
      <c r="B7" s="1230"/>
      <c r="C7" s="1230"/>
      <c r="D7" s="1230"/>
      <c r="E7" s="1230"/>
      <c r="F7" s="1230"/>
      <c r="G7" s="1230"/>
      <c r="H7" s="1230"/>
      <c r="I7" s="1231"/>
      <c r="J7" s="657"/>
    </row>
    <row r="8" spans="1:14" s="662" customFormat="1" ht="9.9" customHeight="1">
      <c r="A8" s="663"/>
      <c r="B8" s="663"/>
      <c r="C8" s="663"/>
      <c r="D8" s="663"/>
      <c r="E8" s="663"/>
      <c r="F8" s="663"/>
      <c r="G8" s="663"/>
      <c r="H8" s="663"/>
      <c r="I8" s="663"/>
      <c r="J8" s="657"/>
    </row>
    <row r="9" spans="1:14" s="13" customFormat="1" ht="23.25" customHeight="1">
      <c r="A9" s="664" t="s">
        <v>66330</v>
      </c>
      <c r="B9" s="665" t="s">
        <v>66186</v>
      </c>
      <c r="C9" s="666" t="s">
        <v>23</v>
      </c>
      <c r="D9" s="667" t="s">
        <v>24</v>
      </c>
      <c r="E9" s="667" t="s">
        <v>66331</v>
      </c>
      <c r="F9" s="667" t="s">
        <v>66332</v>
      </c>
      <c r="G9" s="667" t="s">
        <v>66333</v>
      </c>
      <c r="H9" s="667" t="s">
        <v>66334</v>
      </c>
      <c r="I9" s="667" t="s">
        <v>66335</v>
      </c>
      <c r="J9" s="668"/>
      <c r="K9" s="669"/>
      <c r="L9" s="669"/>
    </row>
    <row r="10" spans="1:14" s="662" customFormat="1" ht="9.75" customHeight="1">
      <c r="A10" s="670"/>
      <c r="B10" s="671"/>
      <c r="C10" s="672"/>
      <c r="D10" s="672"/>
      <c r="E10" s="673"/>
      <c r="F10" s="673"/>
      <c r="G10" s="673"/>
      <c r="H10" s="673"/>
      <c r="I10" s="673"/>
      <c r="J10" s="657"/>
    </row>
    <row r="11" spans="1:14" s="662" customFormat="1" ht="15.75" customHeight="1">
      <c r="A11" s="1202" t="s">
        <v>25</v>
      </c>
      <c r="B11" s="1203"/>
      <c r="C11" s="1203"/>
      <c r="D11" s="1203"/>
      <c r="E11" s="1203"/>
      <c r="F11" s="1203"/>
      <c r="G11" s="1203"/>
      <c r="H11" s="1203"/>
      <c r="I11" s="1204"/>
      <c r="J11" s="657"/>
    </row>
    <row r="12" spans="1:14" s="662" customFormat="1" ht="9.9" customHeight="1">
      <c r="A12" s="674"/>
      <c r="B12" s="674"/>
      <c r="C12" s="674"/>
      <c r="D12" s="674"/>
      <c r="E12" s="674"/>
      <c r="F12" s="674"/>
      <c r="G12" s="674"/>
      <c r="H12" s="674"/>
      <c r="I12" s="674"/>
      <c r="J12" s="657"/>
    </row>
    <row r="13" spans="1:14" s="662" customFormat="1" ht="24.75" customHeight="1">
      <c r="A13" s="675"/>
      <c r="B13" s="676" t="s">
        <v>32</v>
      </c>
      <c r="C13" s="677" t="s">
        <v>33</v>
      </c>
      <c r="D13" s="676" t="s">
        <v>42449</v>
      </c>
      <c r="E13" s="678"/>
      <c r="F13" s="678"/>
      <c r="G13" s="679"/>
      <c r="H13" s="678"/>
      <c r="I13" s="680">
        <f>SUM(I14:I24)</f>
        <v>23051.879999999997</v>
      </c>
      <c r="J13" s="657"/>
    </row>
    <row r="14" spans="1:14" s="688" customFormat="1" ht="24.75" customHeight="1">
      <c r="A14" s="681">
        <v>1</v>
      </c>
      <c r="B14" s="750">
        <v>1949</v>
      </c>
      <c r="C14" s="683" t="s">
        <v>60953</v>
      </c>
      <c r="D14" s="684" t="s">
        <v>5016</v>
      </c>
      <c r="E14" s="684">
        <f>VLOOKUP(B14,ELEM0923!A:D,4,0)</f>
        <v>26.73</v>
      </c>
      <c r="F14" s="684" t="s">
        <v>66336</v>
      </c>
      <c r="G14" s="685">
        <v>88</v>
      </c>
      <c r="H14" s="686">
        <v>5</v>
      </c>
      <c r="I14" s="684">
        <f>ROUND((E14*G14)+((E14*G14)*(H14/100)),2)</f>
        <v>2469.85</v>
      </c>
      <c r="J14" s="687"/>
      <c r="L14" s="689"/>
      <c r="M14" s="689"/>
      <c r="N14" s="689"/>
    </row>
    <row r="15" spans="1:14" ht="35.25" customHeight="1">
      <c r="A15" s="690">
        <v>2</v>
      </c>
      <c r="B15" s="751">
        <v>1951</v>
      </c>
      <c r="C15" s="692" t="s">
        <v>60955</v>
      </c>
      <c r="D15" s="693" t="s">
        <v>5016</v>
      </c>
      <c r="E15" s="684">
        <f>VLOOKUP(B15,ELEM0923!A:D,4,0)</f>
        <v>36.94</v>
      </c>
      <c r="F15" s="693" t="s">
        <v>66336</v>
      </c>
      <c r="G15" s="685">
        <v>88</v>
      </c>
      <c r="H15" s="690">
        <v>5</v>
      </c>
      <c r="I15" s="684">
        <f t="shared" ref="I15:I24" si="0">ROUND((E15*G15)+((E15*G15)*(H15/100)),2)</f>
        <v>3413.26</v>
      </c>
      <c r="L15" s="689"/>
      <c r="M15" s="689"/>
      <c r="N15" s="689"/>
    </row>
    <row r="16" spans="1:14" ht="35.25" customHeight="1">
      <c r="A16" s="690">
        <v>3</v>
      </c>
      <c r="B16" s="751">
        <v>1952</v>
      </c>
      <c r="C16" s="692" t="s">
        <v>60956</v>
      </c>
      <c r="D16" s="693" t="s">
        <v>5016</v>
      </c>
      <c r="E16" s="684">
        <f>VLOOKUP(B16,ELEM0923!A:D,4,0)</f>
        <v>24.48</v>
      </c>
      <c r="F16" s="693" t="s">
        <v>66336</v>
      </c>
      <c r="G16" s="685">
        <v>88</v>
      </c>
      <c r="H16" s="694">
        <v>5</v>
      </c>
      <c r="I16" s="684">
        <f t="shared" si="0"/>
        <v>2261.9499999999998</v>
      </c>
      <c r="L16" s="689"/>
      <c r="M16" s="689"/>
      <c r="N16" s="689"/>
    </row>
    <row r="17" spans="1:14" ht="35.25" customHeight="1">
      <c r="A17" s="690">
        <v>4</v>
      </c>
      <c r="B17" s="751">
        <v>1958</v>
      </c>
      <c r="C17" s="692" t="s">
        <v>66337</v>
      </c>
      <c r="D17" s="693" t="s">
        <v>5016</v>
      </c>
      <c r="E17" s="684">
        <f>VLOOKUP(B17,ELEM0923!A:D,4,0)</f>
        <v>28.76</v>
      </c>
      <c r="F17" s="693" t="s">
        <v>66336</v>
      </c>
      <c r="G17" s="685">
        <v>88</v>
      </c>
      <c r="H17" s="690">
        <v>5</v>
      </c>
      <c r="I17" s="684">
        <f t="shared" si="0"/>
        <v>2657.42</v>
      </c>
      <c r="L17" s="689"/>
      <c r="M17" s="689"/>
      <c r="N17" s="689"/>
    </row>
    <row r="18" spans="1:14" ht="35.25" customHeight="1">
      <c r="A18" s="690">
        <v>5</v>
      </c>
      <c r="B18" s="751">
        <v>1995</v>
      </c>
      <c r="C18" s="692" t="s">
        <v>60997</v>
      </c>
      <c r="D18" s="693" t="s">
        <v>5016</v>
      </c>
      <c r="E18" s="684">
        <f>VLOOKUP(B18,ELEM0923!A:D,4,0)</f>
        <v>20.37</v>
      </c>
      <c r="F18" s="693" t="s">
        <v>66336</v>
      </c>
      <c r="G18" s="685">
        <v>88</v>
      </c>
      <c r="H18" s="690">
        <v>5</v>
      </c>
      <c r="I18" s="684">
        <f t="shared" si="0"/>
        <v>1882.19</v>
      </c>
      <c r="L18" s="689"/>
      <c r="M18" s="689"/>
      <c r="N18" s="689"/>
    </row>
    <row r="19" spans="1:14" ht="35.25" customHeight="1">
      <c r="A19" s="690">
        <v>6</v>
      </c>
      <c r="B19" s="751">
        <v>1999</v>
      </c>
      <c r="C19" s="692" t="s">
        <v>61001</v>
      </c>
      <c r="D19" s="693" t="s">
        <v>5016</v>
      </c>
      <c r="E19" s="684">
        <f>VLOOKUP(B19,ELEM0923!A:D,4,0)</f>
        <v>19.329999999999998</v>
      </c>
      <c r="F19" s="693" t="s">
        <v>66336</v>
      </c>
      <c r="G19" s="685">
        <v>88</v>
      </c>
      <c r="H19" s="694">
        <v>5</v>
      </c>
      <c r="I19" s="684">
        <f t="shared" si="0"/>
        <v>1786.09</v>
      </c>
      <c r="L19" s="689"/>
      <c r="M19" s="689"/>
      <c r="N19" s="689"/>
    </row>
    <row r="20" spans="1:14" ht="35.25" customHeight="1">
      <c r="A20" s="690">
        <v>7</v>
      </c>
      <c r="B20" s="751">
        <v>1019</v>
      </c>
      <c r="C20" s="692" t="s">
        <v>60395</v>
      </c>
      <c r="D20" s="693" t="s">
        <v>66338</v>
      </c>
      <c r="E20" s="684">
        <f>VLOOKUP(B20,ELEM0923!A:D,4,0)</f>
        <v>121.03319999999999</v>
      </c>
      <c r="F20" s="693" t="s">
        <v>66339</v>
      </c>
      <c r="G20" s="695">
        <v>35.200000000000003</v>
      </c>
      <c r="H20" s="694">
        <v>0</v>
      </c>
      <c r="I20" s="684">
        <f t="shared" si="0"/>
        <v>4260.37</v>
      </c>
      <c r="L20" s="689"/>
      <c r="M20" s="689"/>
      <c r="N20" s="689"/>
    </row>
    <row r="21" spans="1:14" ht="30.75" customHeight="1">
      <c r="A21" s="690">
        <v>8</v>
      </c>
      <c r="B21" s="751">
        <v>3251</v>
      </c>
      <c r="C21" s="692" t="s">
        <v>61496</v>
      </c>
      <c r="D21" s="693" t="s">
        <v>66338</v>
      </c>
      <c r="E21" s="684">
        <f>VLOOKUP(B21,ELEM0923!A:D,4,0)</f>
        <v>3.4028999999999998</v>
      </c>
      <c r="F21" s="693" t="s">
        <v>66339</v>
      </c>
      <c r="G21" s="685">
        <v>88</v>
      </c>
      <c r="H21" s="694">
        <v>0</v>
      </c>
      <c r="I21" s="684">
        <f t="shared" si="0"/>
        <v>299.45999999999998</v>
      </c>
      <c r="L21" s="689"/>
      <c r="M21" s="689"/>
      <c r="N21" s="689"/>
    </row>
    <row r="22" spans="1:14" ht="33" customHeight="1">
      <c r="A22" s="690">
        <v>9</v>
      </c>
      <c r="B22" s="751">
        <v>11016</v>
      </c>
      <c r="C22" s="692" t="s">
        <v>63624</v>
      </c>
      <c r="D22" s="693" t="s">
        <v>5016</v>
      </c>
      <c r="E22" s="684">
        <f>VLOOKUP(B22,ELEM0923!A:D,4,0)</f>
        <v>2.25</v>
      </c>
      <c r="F22" s="693" t="s">
        <v>66339</v>
      </c>
      <c r="G22" s="685">
        <v>88</v>
      </c>
      <c r="H22" s="694">
        <v>0</v>
      </c>
      <c r="I22" s="684">
        <f t="shared" si="0"/>
        <v>198</v>
      </c>
      <c r="L22" s="689"/>
      <c r="M22" s="689"/>
      <c r="N22" s="689"/>
    </row>
    <row r="23" spans="1:14" ht="33" customHeight="1">
      <c r="A23" s="690">
        <v>10</v>
      </c>
      <c r="B23" s="691">
        <v>14886</v>
      </c>
      <c r="C23" s="692" t="s">
        <v>65729</v>
      </c>
      <c r="D23" s="693" t="s">
        <v>39</v>
      </c>
      <c r="E23" s="684">
        <f>VLOOKUP(B23,ELEM0923!A:D,4,0)</f>
        <v>18148.8</v>
      </c>
      <c r="F23" s="693" t="s">
        <v>66339</v>
      </c>
      <c r="G23" s="696">
        <v>0.05</v>
      </c>
      <c r="H23" s="690">
        <v>0</v>
      </c>
      <c r="I23" s="684">
        <f t="shared" si="0"/>
        <v>907.44</v>
      </c>
      <c r="L23" s="689"/>
      <c r="M23" s="689"/>
      <c r="N23" s="689"/>
    </row>
    <row r="24" spans="1:14" ht="33" customHeight="1">
      <c r="A24" s="690">
        <v>11</v>
      </c>
      <c r="B24" s="751">
        <v>1021</v>
      </c>
      <c r="C24" s="692" t="s">
        <v>60397</v>
      </c>
      <c r="D24" s="693" t="s">
        <v>66338</v>
      </c>
      <c r="E24" s="684">
        <f>VLOOKUP(B24,ELEM0923!A:D,4,0)</f>
        <v>55.224400000000003</v>
      </c>
      <c r="F24" s="693" t="s">
        <v>66340</v>
      </c>
      <c r="G24" s="695">
        <v>52.8</v>
      </c>
      <c r="H24" s="694">
        <v>0</v>
      </c>
      <c r="I24" s="684">
        <f t="shared" si="0"/>
        <v>2915.85</v>
      </c>
      <c r="L24" s="689"/>
      <c r="M24" s="689"/>
      <c r="N24" s="689"/>
    </row>
    <row r="25" spans="1:14">
      <c r="A25" s="670"/>
      <c r="B25" s="670"/>
      <c r="C25" s="672"/>
      <c r="D25" s="671"/>
      <c r="E25" s="673"/>
      <c r="F25" s="673"/>
      <c r="G25" s="673"/>
      <c r="H25" s="673"/>
      <c r="I25" s="673"/>
    </row>
    <row r="26" spans="1:14" s="662" customFormat="1" ht="15.75" customHeight="1">
      <c r="A26" s="1202" t="s">
        <v>26</v>
      </c>
      <c r="B26" s="1203"/>
      <c r="C26" s="1203"/>
      <c r="D26" s="1203"/>
      <c r="E26" s="1203"/>
      <c r="F26" s="1203"/>
      <c r="G26" s="1203"/>
      <c r="H26" s="1203"/>
      <c r="I26" s="1204"/>
      <c r="J26" s="657"/>
    </row>
    <row r="27" spans="1:14" s="662" customFormat="1" ht="9.9" customHeight="1">
      <c r="A27" s="674"/>
      <c r="B27" s="674"/>
      <c r="C27" s="674"/>
      <c r="D27" s="674"/>
      <c r="E27" s="674"/>
      <c r="F27" s="674"/>
      <c r="G27" s="674"/>
      <c r="H27" s="674"/>
      <c r="I27" s="674"/>
      <c r="J27" s="657"/>
    </row>
    <row r="28" spans="1:14" s="662" customFormat="1" ht="24.75" customHeight="1">
      <c r="A28" s="675"/>
      <c r="B28" s="676" t="s">
        <v>35</v>
      </c>
      <c r="C28" s="677" t="s">
        <v>33</v>
      </c>
      <c r="D28" s="676" t="s">
        <v>42449</v>
      </c>
      <c r="E28" s="678"/>
      <c r="F28" s="678"/>
      <c r="G28" s="679"/>
      <c r="H28" s="678"/>
      <c r="I28" s="680">
        <f>SUM(I29:I39)</f>
        <v>20805.62</v>
      </c>
      <c r="J28" s="657"/>
    </row>
    <row r="29" spans="1:14" s="688" customFormat="1" ht="24.75" customHeight="1">
      <c r="A29" s="681">
        <v>1</v>
      </c>
      <c r="B29" s="682">
        <v>20026</v>
      </c>
      <c r="C29" s="683" t="s">
        <v>65961</v>
      </c>
      <c r="D29" s="684" t="s">
        <v>5016</v>
      </c>
      <c r="E29" s="684">
        <f>VLOOKUP(B29,ELEM0923!A:D,4,0)</f>
        <v>21.21</v>
      </c>
      <c r="F29" s="684" t="s">
        <v>66336</v>
      </c>
      <c r="G29" s="685">
        <v>88</v>
      </c>
      <c r="H29" s="686">
        <v>5</v>
      </c>
      <c r="I29" s="684">
        <f>ROUND((E29*G29)+((E29*G29)*(H29/100)),2)</f>
        <v>1959.8</v>
      </c>
      <c r="J29" s="687"/>
      <c r="K29" s="689"/>
      <c r="L29" s="689"/>
      <c r="M29" s="689"/>
      <c r="N29" s="689"/>
    </row>
    <row r="30" spans="1:14" ht="35.25" customHeight="1">
      <c r="A30" s="690">
        <v>2</v>
      </c>
      <c r="B30" s="691">
        <v>20032</v>
      </c>
      <c r="C30" s="692" t="s">
        <v>65967</v>
      </c>
      <c r="D30" s="693" t="s">
        <v>5016</v>
      </c>
      <c r="E30" s="684">
        <f>VLOOKUP(B30,ELEM0923!A:D,4,0)</f>
        <v>17.649999999999999</v>
      </c>
      <c r="F30" s="693" t="s">
        <v>66336</v>
      </c>
      <c r="G30" s="685">
        <v>88</v>
      </c>
      <c r="H30" s="690">
        <v>5</v>
      </c>
      <c r="I30" s="684">
        <f t="shared" ref="I30:I39" si="1">ROUND((E30*G30)+((E30*G30)*(H30/100)),2)</f>
        <v>1630.86</v>
      </c>
      <c r="K30" s="689"/>
      <c r="L30" s="689"/>
      <c r="M30" s="689"/>
      <c r="N30" s="689"/>
    </row>
    <row r="31" spans="1:14" ht="35.25" customHeight="1">
      <c r="A31" s="690">
        <v>3</v>
      </c>
      <c r="B31" s="691">
        <v>20054</v>
      </c>
      <c r="C31" s="692" t="s">
        <v>65989</v>
      </c>
      <c r="D31" s="693" t="s">
        <v>5016</v>
      </c>
      <c r="E31" s="684">
        <f>VLOOKUP(B31,ELEM0923!A:D,4,0)</f>
        <v>32.01</v>
      </c>
      <c r="F31" s="693" t="s">
        <v>66336</v>
      </c>
      <c r="G31" s="685">
        <v>88</v>
      </c>
      <c r="H31" s="694">
        <v>5</v>
      </c>
      <c r="I31" s="684">
        <f t="shared" si="1"/>
        <v>2957.72</v>
      </c>
      <c r="K31" s="689"/>
      <c r="L31" s="689"/>
      <c r="M31" s="689"/>
      <c r="N31" s="689"/>
    </row>
    <row r="32" spans="1:14" ht="35.25" customHeight="1">
      <c r="A32" s="690">
        <v>4</v>
      </c>
      <c r="B32" s="691">
        <v>20108</v>
      </c>
      <c r="C32" s="692" t="s">
        <v>66043</v>
      </c>
      <c r="D32" s="693" t="s">
        <v>5016</v>
      </c>
      <c r="E32" s="684">
        <f>VLOOKUP(B32,ELEM0923!A:D,4,0)</f>
        <v>23.16</v>
      </c>
      <c r="F32" s="693" t="s">
        <v>66336</v>
      </c>
      <c r="G32" s="685">
        <v>88</v>
      </c>
      <c r="H32" s="690">
        <v>5</v>
      </c>
      <c r="I32" s="684">
        <f t="shared" si="1"/>
        <v>2139.98</v>
      </c>
      <c r="K32" s="689"/>
      <c r="L32" s="689"/>
      <c r="M32" s="689"/>
      <c r="N32" s="689"/>
    </row>
    <row r="33" spans="1:14" ht="35.25" customHeight="1">
      <c r="A33" s="690">
        <v>5</v>
      </c>
      <c r="B33" s="691">
        <v>20132</v>
      </c>
      <c r="C33" s="692" t="s">
        <v>66067</v>
      </c>
      <c r="D33" s="693" t="s">
        <v>5016</v>
      </c>
      <c r="E33" s="684">
        <f>VLOOKUP(B33,ELEM0923!A:D,4,0)</f>
        <v>16.75</v>
      </c>
      <c r="F33" s="693" t="s">
        <v>66336</v>
      </c>
      <c r="G33" s="685">
        <v>88</v>
      </c>
      <c r="H33" s="690">
        <v>5</v>
      </c>
      <c r="I33" s="684">
        <f t="shared" si="1"/>
        <v>1547.7</v>
      </c>
      <c r="K33" s="689"/>
      <c r="L33" s="689"/>
      <c r="M33" s="689"/>
      <c r="N33" s="689"/>
    </row>
    <row r="34" spans="1:14" ht="35.25" customHeight="1">
      <c r="A34" s="690">
        <v>6</v>
      </c>
      <c r="B34" s="691">
        <v>20150</v>
      </c>
      <c r="C34" s="692" t="s">
        <v>66341</v>
      </c>
      <c r="D34" s="693" t="s">
        <v>5016</v>
      </c>
      <c r="E34" s="684">
        <f>VLOOKUP(B34,ELEM0923!A:D,4,0)</f>
        <v>24.92</v>
      </c>
      <c r="F34" s="693" t="s">
        <v>66336</v>
      </c>
      <c r="G34" s="685">
        <v>88</v>
      </c>
      <c r="H34" s="694">
        <v>5</v>
      </c>
      <c r="I34" s="684">
        <f t="shared" si="1"/>
        <v>2302.61</v>
      </c>
      <c r="K34" s="689"/>
      <c r="L34" s="689"/>
      <c r="M34" s="689"/>
      <c r="N34" s="689"/>
    </row>
    <row r="35" spans="1:14" ht="35.25" customHeight="1">
      <c r="A35" s="690">
        <v>7</v>
      </c>
      <c r="B35" s="691">
        <v>11016</v>
      </c>
      <c r="C35" s="692" t="s">
        <v>63624</v>
      </c>
      <c r="D35" s="693" t="s">
        <v>5016</v>
      </c>
      <c r="E35" s="684">
        <f>VLOOKUP(B35,ELEM0923!A:D,4,0)</f>
        <v>2.25</v>
      </c>
      <c r="F35" s="693" t="s">
        <v>66339</v>
      </c>
      <c r="G35" s="685">
        <v>88</v>
      </c>
      <c r="H35" s="694">
        <v>0</v>
      </c>
      <c r="I35" s="684">
        <f t="shared" si="1"/>
        <v>198</v>
      </c>
      <c r="K35" s="689"/>
      <c r="L35" s="689"/>
      <c r="M35" s="689"/>
      <c r="N35" s="689"/>
    </row>
    <row r="36" spans="1:14" ht="30.75" customHeight="1">
      <c r="A36" s="690">
        <v>8</v>
      </c>
      <c r="B36" s="691">
        <v>14886</v>
      </c>
      <c r="C36" s="692" t="s">
        <v>65729</v>
      </c>
      <c r="D36" s="693" t="s">
        <v>39</v>
      </c>
      <c r="E36" s="684">
        <f>VLOOKUP(B36,ELEM0923!A:D,4,0)</f>
        <v>18148.8</v>
      </c>
      <c r="F36" s="693" t="s">
        <v>66339</v>
      </c>
      <c r="G36" s="696">
        <v>0.05</v>
      </c>
      <c r="H36" s="694">
        <v>0</v>
      </c>
      <c r="I36" s="684">
        <f t="shared" si="1"/>
        <v>907.44</v>
      </c>
      <c r="K36" s="689"/>
      <c r="L36" s="689"/>
      <c r="M36" s="689"/>
      <c r="N36" s="689"/>
    </row>
    <row r="37" spans="1:14" ht="33" customHeight="1">
      <c r="A37" s="690">
        <v>9</v>
      </c>
      <c r="B37" s="691">
        <v>30465</v>
      </c>
      <c r="C37" s="692" t="s">
        <v>60395</v>
      </c>
      <c r="D37" s="693" t="s">
        <v>66338</v>
      </c>
      <c r="E37" s="684">
        <f>VLOOKUP(B37,ELEM0923!A:D,4,0)</f>
        <v>117.4632</v>
      </c>
      <c r="F37" s="693" t="s">
        <v>66339</v>
      </c>
      <c r="G37" s="695">
        <v>35.200000000000003</v>
      </c>
      <c r="H37" s="694">
        <v>0</v>
      </c>
      <c r="I37" s="684">
        <f t="shared" si="1"/>
        <v>4134.7</v>
      </c>
      <c r="K37" s="689"/>
      <c r="L37" s="689"/>
      <c r="M37" s="689"/>
      <c r="N37" s="689"/>
    </row>
    <row r="38" spans="1:14" ht="33" customHeight="1">
      <c r="A38" s="690">
        <v>10</v>
      </c>
      <c r="B38" s="691">
        <v>30965</v>
      </c>
      <c r="C38" s="692" t="s">
        <v>61496</v>
      </c>
      <c r="D38" s="693" t="s">
        <v>66338</v>
      </c>
      <c r="E38" s="684">
        <f>VLOOKUP(B38,ELEM0923!A:D,4,0)</f>
        <v>3.4028999999999998</v>
      </c>
      <c r="F38" s="693" t="s">
        <v>66339</v>
      </c>
      <c r="G38" s="685">
        <v>88</v>
      </c>
      <c r="H38" s="690">
        <v>0</v>
      </c>
      <c r="I38" s="684">
        <f t="shared" si="1"/>
        <v>299.45999999999998</v>
      </c>
      <c r="K38" s="689"/>
      <c r="L38" s="689"/>
      <c r="M38" s="689"/>
      <c r="N38" s="689"/>
    </row>
    <row r="39" spans="1:14" ht="33" customHeight="1">
      <c r="A39" s="690">
        <v>11</v>
      </c>
      <c r="B39" s="691">
        <v>30467</v>
      </c>
      <c r="C39" s="692" t="s">
        <v>60397</v>
      </c>
      <c r="D39" s="693" t="s">
        <v>66338</v>
      </c>
      <c r="E39" s="684">
        <f>VLOOKUP(B39,ELEM0923!A:D,4,0)</f>
        <v>51.654400000000003</v>
      </c>
      <c r="F39" s="693" t="s">
        <v>66340</v>
      </c>
      <c r="G39" s="695">
        <v>52.8</v>
      </c>
      <c r="H39" s="694">
        <v>0</v>
      </c>
      <c r="I39" s="684">
        <f t="shared" si="1"/>
        <v>2727.35</v>
      </c>
      <c r="K39" s="689"/>
      <c r="L39" s="689"/>
      <c r="M39" s="689"/>
      <c r="N39" s="689"/>
    </row>
    <row r="41" spans="1:14">
      <c r="G41" s="701"/>
      <c r="I41" s="701"/>
    </row>
  </sheetData>
  <mergeCells count="14">
    <mergeCell ref="A26:I26"/>
    <mergeCell ref="A1:G1"/>
    <mergeCell ref="A2:I2"/>
    <mergeCell ref="A3:A4"/>
    <mergeCell ref="B3:E4"/>
    <mergeCell ref="F3:G3"/>
    <mergeCell ref="H3:I3"/>
    <mergeCell ref="F4:G4"/>
    <mergeCell ref="H4:I4"/>
    <mergeCell ref="B5:E5"/>
    <mergeCell ref="F5:G5"/>
    <mergeCell ref="H5:I5"/>
    <mergeCell ref="A7:I7"/>
    <mergeCell ref="A11:I11"/>
  </mergeCells>
  <pageMargins left="0.34" right="0.11" top="0.78740157480314965" bottom="0.78740157480314965" header="0.31496062992125984" footer="0.31496062992125984"/>
  <pageSetup paperSize="9" scale="48"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1"/>
    <pageSetUpPr fitToPage="1"/>
  </sheetPr>
  <dimension ref="A3:J53"/>
  <sheetViews>
    <sheetView showGridLines="0" view="pageBreakPreview" zoomScale="80" zoomScaleSheetLayoutView="80" workbookViewId="0">
      <selection activeCell="L21" sqref="L21"/>
    </sheetView>
  </sheetViews>
  <sheetFormatPr defaultColWidth="14.5546875" defaultRowHeight="13.2"/>
  <cols>
    <col min="1" max="1" width="9.88671875" style="134" customWidth="1"/>
    <col min="2" max="2" width="12" style="134" customWidth="1"/>
    <col min="3" max="9" width="13.5546875" style="134" customWidth="1"/>
    <col min="10" max="16384" width="14.5546875" style="134"/>
  </cols>
  <sheetData>
    <row r="3" spans="1:10" ht="23.25" customHeight="1">
      <c r="A3" s="938" t="str">
        <f>CO!A3</f>
        <v>GOVERNO DO ESTADO DO RIO DE JANEIRO</v>
      </c>
      <c r="B3" s="938"/>
      <c r="C3" s="938"/>
      <c r="D3" s="938"/>
      <c r="E3" s="938"/>
      <c r="F3" s="938"/>
      <c r="G3" s="938"/>
      <c r="H3" s="938"/>
      <c r="I3" s="938"/>
    </row>
    <row r="4" spans="1:10" ht="23.25" customHeight="1">
      <c r="A4" s="938" t="str">
        <f>CO!A4</f>
        <v>SECRETARIA DE INFRAESTRUTURAS E CIDADES</v>
      </c>
      <c r="B4" s="938"/>
      <c r="C4" s="938"/>
      <c r="D4" s="938"/>
      <c r="E4" s="938"/>
      <c r="F4" s="938"/>
      <c r="G4" s="938"/>
      <c r="H4" s="938"/>
      <c r="I4" s="938"/>
      <c r="J4" s="140"/>
    </row>
    <row r="5" spans="1:10" ht="23.25" customHeight="1">
      <c r="A5" s="938" t="str">
        <f>CO!A5</f>
        <v>SUBSECRETARIA DE PROJETOS DE ENGENHARIA</v>
      </c>
      <c r="B5" s="938"/>
      <c r="C5" s="938"/>
      <c r="D5" s="938"/>
      <c r="E5" s="938"/>
      <c r="F5" s="938"/>
      <c r="G5" s="938"/>
      <c r="H5" s="938"/>
      <c r="I5" s="938"/>
      <c r="J5" s="202"/>
    </row>
    <row r="8" spans="1:10" ht="42.75" customHeight="1">
      <c r="A8" s="941" t="str">
        <f>Cronograma!A6</f>
        <v>CRONOGRAMA FÍSICO - FINANCEIRO</v>
      </c>
      <c r="B8" s="941"/>
      <c r="C8" s="941"/>
      <c r="D8" s="941"/>
      <c r="E8" s="941"/>
      <c r="F8" s="941"/>
      <c r="G8" s="941"/>
      <c r="H8" s="941"/>
      <c r="I8" s="941"/>
      <c r="J8" s="203"/>
    </row>
    <row r="9" spans="1:10" ht="8.25" customHeight="1">
      <c r="A9" s="932"/>
      <c r="B9" s="932"/>
      <c r="C9" s="932"/>
      <c r="D9" s="932"/>
      <c r="E9" s="932"/>
      <c r="F9" s="932"/>
      <c r="G9" s="932"/>
      <c r="H9" s="932"/>
      <c r="I9" s="932"/>
    </row>
    <row r="10" spans="1:10" ht="28.2">
      <c r="A10" s="933" t="s">
        <v>66172</v>
      </c>
      <c r="B10" s="933"/>
      <c r="C10" s="933"/>
      <c r="D10" s="933"/>
      <c r="E10" s="933"/>
      <c r="F10" s="933"/>
      <c r="G10" s="933"/>
      <c r="H10" s="933"/>
      <c r="I10" s="933"/>
      <c r="J10" s="204"/>
    </row>
    <row r="12" spans="1:10" ht="97.5" customHeight="1">
      <c r="A12" s="1201" t="str">
        <f>CO!A13</f>
        <v>CONTRATAÇÃO DE EMPRESA ESPECIALIZADA PARA EXECUÇÃO DO SERVIÇO DE PAVIMENTAÇÃO ASFÁLTICA, DRENAGEM PLUVIAL E URBANIZAÇÃO DO BAIRRO SANTA IZABEL EM SÃO GONÇALO/RJ</v>
      </c>
      <c r="B12" s="1201"/>
      <c r="C12" s="1201"/>
      <c r="D12" s="1201"/>
      <c r="E12" s="1201"/>
      <c r="F12" s="1201"/>
      <c r="G12" s="1201"/>
      <c r="H12" s="1201"/>
      <c r="I12" s="1201"/>
      <c r="J12" s="205"/>
    </row>
    <row r="29" spans="1:10" ht="28.2">
      <c r="A29" s="935" t="s">
        <v>66174</v>
      </c>
      <c r="B29" s="935"/>
      <c r="C29" s="935"/>
      <c r="D29" s="935"/>
      <c r="E29" s="935"/>
      <c r="F29" s="935"/>
      <c r="G29" s="935"/>
      <c r="H29" s="935"/>
      <c r="I29" s="935"/>
      <c r="J29" s="204"/>
    </row>
    <row r="31" spans="1:10" ht="36.75" customHeight="1">
      <c r="A31" s="937" t="str">
        <f>CO!A32</f>
        <v>SANTA IZABEL - SÃO GONÇALO</v>
      </c>
      <c r="B31" s="937"/>
      <c r="C31" s="937"/>
      <c r="D31" s="937"/>
      <c r="E31" s="937"/>
      <c r="F31" s="937"/>
      <c r="G31" s="937"/>
      <c r="H31" s="937"/>
      <c r="I31" s="937"/>
      <c r="J31" s="206"/>
    </row>
    <row r="32" spans="1:10" ht="36.75" customHeight="1">
      <c r="A32" s="937"/>
      <c r="B32" s="937"/>
      <c r="C32" s="937"/>
      <c r="D32" s="937"/>
      <c r="E32" s="937"/>
      <c r="F32" s="937"/>
      <c r="G32" s="937"/>
      <c r="H32" s="937"/>
      <c r="I32" s="937"/>
    </row>
    <row r="33" spans="1:9">
      <c r="A33" s="937"/>
      <c r="B33" s="937"/>
      <c r="C33" s="937"/>
      <c r="D33" s="937"/>
      <c r="E33" s="937"/>
      <c r="F33" s="937"/>
      <c r="G33" s="937"/>
      <c r="H33" s="937"/>
      <c r="I33" s="937"/>
    </row>
    <row r="34" spans="1:9">
      <c r="A34" s="937"/>
      <c r="B34" s="937"/>
      <c r="C34" s="937"/>
      <c r="D34" s="937"/>
      <c r="E34" s="937"/>
      <c r="F34" s="937"/>
      <c r="G34" s="937"/>
      <c r="H34" s="937"/>
      <c r="I34" s="937"/>
    </row>
    <row r="35" spans="1:9">
      <c r="A35" s="937"/>
      <c r="B35" s="937"/>
      <c r="C35" s="937"/>
      <c r="D35" s="937"/>
      <c r="E35" s="937"/>
      <c r="F35" s="937"/>
      <c r="G35" s="937"/>
      <c r="H35" s="937"/>
      <c r="I35" s="937"/>
    </row>
    <row r="36" spans="1:9" ht="30">
      <c r="A36" s="936"/>
      <c r="B36" s="936"/>
      <c r="C36" s="936"/>
      <c r="D36" s="936"/>
      <c r="E36" s="936"/>
      <c r="F36" s="936"/>
      <c r="G36" s="936"/>
      <c r="H36" s="936"/>
      <c r="I36" s="936"/>
    </row>
    <row r="40" spans="1:9">
      <c r="I40" s="134" t="s">
        <v>66176</v>
      </c>
    </row>
    <row r="51" spans="1:9" ht="17.399999999999999">
      <c r="A51" s="939" t="s">
        <v>66177</v>
      </c>
      <c r="B51" s="939"/>
      <c r="C51" s="939"/>
      <c r="D51" s="939"/>
      <c r="E51" s="939"/>
      <c r="F51" s="939"/>
      <c r="G51" s="939"/>
      <c r="H51" s="939"/>
      <c r="I51" s="939"/>
    </row>
    <row r="52" spans="1:9">
      <c r="A52" s="940"/>
      <c r="B52" s="940"/>
      <c r="C52" s="940"/>
      <c r="D52" s="940"/>
      <c r="E52" s="940"/>
      <c r="F52" s="940"/>
      <c r="G52" s="940"/>
      <c r="H52" s="940"/>
      <c r="I52" s="940"/>
    </row>
    <row r="53" spans="1:9">
      <c r="A53" s="931"/>
      <c r="B53" s="931"/>
      <c r="C53" s="931"/>
      <c r="D53" s="931"/>
      <c r="E53" s="931"/>
      <c r="F53" s="931"/>
      <c r="G53" s="931"/>
      <c r="H53" s="931"/>
      <c r="I53" s="931"/>
    </row>
  </sheetData>
  <mergeCells count="13">
    <mergeCell ref="A53:I53"/>
    <mergeCell ref="A12:I12"/>
    <mergeCell ref="A29:I29"/>
    <mergeCell ref="A31:I35"/>
    <mergeCell ref="A36:I36"/>
    <mergeCell ref="A51:I51"/>
    <mergeCell ref="A52:I52"/>
    <mergeCell ref="A10:I10"/>
    <mergeCell ref="A3:I3"/>
    <mergeCell ref="A4:I4"/>
    <mergeCell ref="A5:I5"/>
    <mergeCell ref="A8:I8"/>
    <mergeCell ref="A9:I9"/>
  </mergeCells>
  <printOptions horizontalCentered="1"/>
  <pageMargins left="0.19685039370078741" right="0.19685039370078741" top="0.39370078740157483" bottom="0.39370078740157483" header="0.31496062992125984" footer="0.31496062992125984"/>
  <pageSetup paperSize="9" scale="85" fitToHeight="0" orientation="portrait" r:id="rId1"/>
  <headerFooter>
    <oddFooter>Página &amp;P de &amp;N</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4" tint="-0.499984740745262"/>
    <pageSetUpPr fitToPage="1"/>
  </sheetPr>
  <dimension ref="A1:AC41"/>
  <sheetViews>
    <sheetView showGridLines="0" view="pageBreakPreview" zoomScale="85" zoomScaleNormal="70" zoomScaleSheetLayoutView="85" workbookViewId="0">
      <selection activeCell="S17" sqref="S17"/>
    </sheetView>
  </sheetViews>
  <sheetFormatPr defaultRowHeight="10.199999999999999"/>
  <cols>
    <col min="1" max="1" width="13.5546875" style="353" customWidth="1"/>
    <col min="2" max="2" width="27.44140625" style="353" customWidth="1"/>
    <col min="3" max="14" width="16.88671875" style="368" customWidth="1"/>
    <col min="15" max="15" width="18.44140625" style="368" bestFit="1" customWidth="1"/>
    <col min="16" max="16" width="15.44140625" style="368" bestFit="1" customWidth="1"/>
    <col min="17" max="17" width="12.88671875" style="353" bestFit="1" customWidth="1"/>
    <col min="18" max="18" width="10.6640625" style="353" customWidth="1"/>
    <col min="19" max="19" width="13.33203125" style="353" customWidth="1"/>
    <col min="20" max="26" width="10.6640625" style="353" customWidth="1"/>
    <col min="27" max="256" width="9.109375" style="353"/>
    <col min="257" max="257" width="13.5546875" style="353" customWidth="1"/>
    <col min="258" max="258" width="20.44140625" style="353" customWidth="1"/>
    <col min="259" max="259" width="14.88671875" style="353" customWidth="1"/>
    <col min="260" max="266" width="14.44140625" style="353" bestFit="1" customWidth="1"/>
    <col min="267" max="270" width="16" style="353" bestFit="1" customWidth="1"/>
    <col min="271" max="271" width="15.33203125" style="353" bestFit="1" customWidth="1"/>
    <col min="272" max="272" width="12" style="353" bestFit="1" customWidth="1"/>
    <col min="273" max="282" width="10.6640625" style="353" customWidth="1"/>
    <col min="283" max="512" width="9.109375" style="353"/>
    <col min="513" max="513" width="13.5546875" style="353" customWidth="1"/>
    <col min="514" max="514" width="20.44140625" style="353" customWidth="1"/>
    <col min="515" max="515" width="14.88671875" style="353" customWidth="1"/>
    <col min="516" max="522" width="14.44140625" style="353" bestFit="1" customWidth="1"/>
    <col min="523" max="526" width="16" style="353" bestFit="1" customWidth="1"/>
    <col min="527" max="527" width="15.33203125" style="353" bestFit="1" customWidth="1"/>
    <col min="528" max="528" width="12" style="353" bestFit="1" customWidth="1"/>
    <col min="529" max="538" width="10.6640625" style="353" customWidth="1"/>
    <col min="539" max="768" width="9.109375" style="353"/>
    <col min="769" max="769" width="13.5546875" style="353" customWidth="1"/>
    <col min="770" max="770" width="20.44140625" style="353" customWidth="1"/>
    <col min="771" max="771" width="14.88671875" style="353" customWidth="1"/>
    <col min="772" max="778" width="14.44140625" style="353" bestFit="1" customWidth="1"/>
    <col min="779" max="782" width="16" style="353" bestFit="1" customWidth="1"/>
    <col min="783" max="783" width="15.33203125" style="353" bestFit="1" customWidth="1"/>
    <col min="784" max="784" width="12" style="353" bestFit="1" customWidth="1"/>
    <col min="785" max="794" width="10.6640625" style="353" customWidth="1"/>
    <col min="795" max="1024" width="9.109375" style="353"/>
    <col min="1025" max="1025" width="13.5546875" style="353" customWidth="1"/>
    <col min="1026" max="1026" width="20.44140625" style="353" customWidth="1"/>
    <col min="1027" max="1027" width="14.88671875" style="353" customWidth="1"/>
    <col min="1028" max="1034" width="14.44140625" style="353" bestFit="1" customWidth="1"/>
    <col min="1035" max="1038" width="16" style="353" bestFit="1" customWidth="1"/>
    <col min="1039" max="1039" width="15.33203125" style="353" bestFit="1" customWidth="1"/>
    <col min="1040" max="1040" width="12" style="353" bestFit="1" customWidth="1"/>
    <col min="1041" max="1050" width="10.6640625" style="353" customWidth="1"/>
    <col min="1051" max="1280" width="9.109375" style="353"/>
    <col min="1281" max="1281" width="13.5546875" style="353" customWidth="1"/>
    <col min="1282" max="1282" width="20.44140625" style="353" customWidth="1"/>
    <col min="1283" max="1283" width="14.88671875" style="353" customWidth="1"/>
    <col min="1284" max="1290" width="14.44140625" style="353" bestFit="1" customWidth="1"/>
    <col min="1291" max="1294" width="16" style="353" bestFit="1" customWidth="1"/>
    <col min="1295" max="1295" width="15.33203125" style="353" bestFit="1" customWidth="1"/>
    <col min="1296" max="1296" width="12" style="353" bestFit="1" customWidth="1"/>
    <col min="1297" max="1306" width="10.6640625" style="353" customWidth="1"/>
    <col min="1307" max="1536" width="9.109375" style="353"/>
    <col min="1537" max="1537" width="13.5546875" style="353" customWidth="1"/>
    <col min="1538" max="1538" width="20.44140625" style="353" customWidth="1"/>
    <col min="1539" max="1539" width="14.88671875" style="353" customWidth="1"/>
    <col min="1540" max="1546" width="14.44140625" style="353" bestFit="1" customWidth="1"/>
    <col min="1547" max="1550" width="16" style="353" bestFit="1" customWidth="1"/>
    <col min="1551" max="1551" width="15.33203125" style="353" bestFit="1" customWidth="1"/>
    <col min="1552" max="1552" width="12" style="353" bestFit="1" customWidth="1"/>
    <col min="1553" max="1562" width="10.6640625" style="353" customWidth="1"/>
    <col min="1563" max="1792" width="9.109375" style="353"/>
    <col min="1793" max="1793" width="13.5546875" style="353" customWidth="1"/>
    <col min="1794" max="1794" width="20.44140625" style="353" customWidth="1"/>
    <col min="1795" max="1795" width="14.88671875" style="353" customWidth="1"/>
    <col min="1796" max="1802" width="14.44140625" style="353" bestFit="1" customWidth="1"/>
    <col min="1803" max="1806" width="16" style="353" bestFit="1" customWidth="1"/>
    <col min="1807" max="1807" width="15.33203125" style="353" bestFit="1" customWidth="1"/>
    <col min="1808" max="1808" width="12" style="353" bestFit="1" customWidth="1"/>
    <col min="1809" max="1818" width="10.6640625" style="353" customWidth="1"/>
    <col min="1819" max="2048" width="9.109375" style="353"/>
    <col min="2049" max="2049" width="13.5546875" style="353" customWidth="1"/>
    <col min="2050" max="2050" width="20.44140625" style="353" customWidth="1"/>
    <col min="2051" max="2051" width="14.88671875" style="353" customWidth="1"/>
    <col min="2052" max="2058" width="14.44140625" style="353" bestFit="1" customWidth="1"/>
    <col min="2059" max="2062" width="16" style="353" bestFit="1" customWidth="1"/>
    <col min="2063" max="2063" width="15.33203125" style="353" bestFit="1" customWidth="1"/>
    <col min="2064" max="2064" width="12" style="353" bestFit="1" customWidth="1"/>
    <col min="2065" max="2074" width="10.6640625" style="353" customWidth="1"/>
    <col min="2075" max="2304" width="9.109375" style="353"/>
    <col min="2305" max="2305" width="13.5546875" style="353" customWidth="1"/>
    <col min="2306" max="2306" width="20.44140625" style="353" customWidth="1"/>
    <col min="2307" max="2307" width="14.88671875" style="353" customWidth="1"/>
    <col min="2308" max="2314" width="14.44140625" style="353" bestFit="1" customWidth="1"/>
    <col min="2315" max="2318" width="16" style="353" bestFit="1" customWidth="1"/>
    <col min="2319" max="2319" width="15.33203125" style="353" bestFit="1" customWidth="1"/>
    <col min="2320" max="2320" width="12" style="353" bestFit="1" customWidth="1"/>
    <col min="2321" max="2330" width="10.6640625" style="353" customWidth="1"/>
    <col min="2331" max="2560" width="9.109375" style="353"/>
    <col min="2561" max="2561" width="13.5546875" style="353" customWidth="1"/>
    <col min="2562" max="2562" width="20.44140625" style="353" customWidth="1"/>
    <col min="2563" max="2563" width="14.88671875" style="353" customWidth="1"/>
    <col min="2564" max="2570" width="14.44140625" style="353" bestFit="1" customWidth="1"/>
    <col min="2571" max="2574" width="16" style="353" bestFit="1" customWidth="1"/>
    <col min="2575" max="2575" width="15.33203125" style="353" bestFit="1" customWidth="1"/>
    <col min="2576" max="2576" width="12" style="353" bestFit="1" customWidth="1"/>
    <col min="2577" max="2586" width="10.6640625" style="353" customWidth="1"/>
    <col min="2587" max="2816" width="9.109375" style="353"/>
    <col min="2817" max="2817" width="13.5546875" style="353" customWidth="1"/>
    <col min="2818" max="2818" width="20.44140625" style="353" customWidth="1"/>
    <col min="2819" max="2819" width="14.88671875" style="353" customWidth="1"/>
    <col min="2820" max="2826" width="14.44140625" style="353" bestFit="1" customWidth="1"/>
    <col min="2827" max="2830" width="16" style="353" bestFit="1" customWidth="1"/>
    <col min="2831" max="2831" width="15.33203125" style="353" bestFit="1" customWidth="1"/>
    <col min="2832" max="2832" width="12" style="353" bestFit="1" customWidth="1"/>
    <col min="2833" max="2842" width="10.6640625" style="353" customWidth="1"/>
    <col min="2843" max="3072" width="9.109375" style="353"/>
    <col min="3073" max="3073" width="13.5546875" style="353" customWidth="1"/>
    <col min="3074" max="3074" width="20.44140625" style="353" customWidth="1"/>
    <col min="3075" max="3075" width="14.88671875" style="353" customWidth="1"/>
    <col min="3076" max="3082" width="14.44140625" style="353" bestFit="1" customWidth="1"/>
    <col min="3083" max="3086" width="16" style="353" bestFit="1" customWidth="1"/>
    <col min="3087" max="3087" width="15.33203125" style="353" bestFit="1" customWidth="1"/>
    <col min="3088" max="3088" width="12" style="353" bestFit="1" customWidth="1"/>
    <col min="3089" max="3098" width="10.6640625" style="353" customWidth="1"/>
    <col min="3099" max="3328" width="9.109375" style="353"/>
    <col min="3329" max="3329" width="13.5546875" style="353" customWidth="1"/>
    <col min="3330" max="3330" width="20.44140625" style="353" customWidth="1"/>
    <col min="3331" max="3331" width="14.88671875" style="353" customWidth="1"/>
    <col min="3332" max="3338" width="14.44140625" style="353" bestFit="1" customWidth="1"/>
    <col min="3339" max="3342" width="16" style="353" bestFit="1" customWidth="1"/>
    <col min="3343" max="3343" width="15.33203125" style="353" bestFit="1" customWidth="1"/>
    <col min="3344" max="3344" width="12" style="353" bestFit="1" customWidth="1"/>
    <col min="3345" max="3354" width="10.6640625" style="353" customWidth="1"/>
    <col min="3355" max="3584" width="9.109375" style="353"/>
    <col min="3585" max="3585" width="13.5546875" style="353" customWidth="1"/>
    <col min="3586" max="3586" width="20.44140625" style="353" customWidth="1"/>
    <col min="3587" max="3587" width="14.88671875" style="353" customWidth="1"/>
    <col min="3588" max="3594" width="14.44140625" style="353" bestFit="1" customWidth="1"/>
    <col min="3595" max="3598" width="16" style="353" bestFit="1" customWidth="1"/>
    <col min="3599" max="3599" width="15.33203125" style="353" bestFit="1" customWidth="1"/>
    <col min="3600" max="3600" width="12" style="353" bestFit="1" customWidth="1"/>
    <col min="3601" max="3610" width="10.6640625" style="353" customWidth="1"/>
    <col min="3611" max="3840" width="9.109375" style="353"/>
    <col min="3841" max="3841" width="13.5546875" style="353" customWidth="1"/>
    <col min="3842" max="3842" width="20.44140625" style="353" customWidth="1"/>
    <col min="3843" max="3843" width="14.88671875" style="353" customWidth="1"/>
    <col min="3844" max="3850" width="14.44140625" style="353" bestFit="1" customWidth="1"/>
    <col min="3851" max="3854" width="16" style="353" bestFit="1" customWidth="1"/>
    <col min="3855" max="3855" width="15.33203125" style="353" bestFit="1" customWidth="1"/>
    <col min="3856" max="3856" width="12" style="353" bestFit="1" customWidth="1"/>
    <col min="3857" max="3866" width="10.6640625" style="353" customWidth="1"/>
    <col min="3867" max="4096" width="9.109375" style="353"/>
    <col min="4097" max="4097" width="13.5546875" style="353" customWidth="1"/>
    <col min="4098" max="4098" width="20.44140625" style="353" customWidth="1"/>
    <col min="4099" max="4099" width="14.88671875" style="353" customWidth="1"/>
    <col min="4100" max="4106" width="14.44140625" style="353" bestFit="1" customWidth="1"/>
    <col min="4107" max="4110" width="16" style="353" bestFit="1" customWidth="1"/>
    <col min="4111" max="4111" width="15.33203125" style="353" bestFit="1" customWidth="1"/>
    <col min="4112" max="4112" width="12" style="353" bestFit="1" customWidth="1"/>
    <col min="4113" max="4122" width="10.6640625" style="353" customWidth="1"/>
    <col min="4123" max="4352" width="9.109375" style="353"/>
    <col min="4353" max="4353" width="13.5546875" style="353" customWidth="1"/>
    <col min="4354" max="4354" width="20.44140625" style="353" customWidth="1"/>
    <col min="4355" max="4355" width="14.88671875" style="353" customWidth="1"/>
    <col min="4356" max="4362" width="14.44140625" style="353" bestFit="1" customWidth="1"/>
    <col min="4363" max="4366" width="16" style="353" bestFit="1" customWidth="1"/>
    <col min="4367" max="4367" width="15.33203125" style="353" bestFit="1" customWidth="1"/>
    <col min="4368" max="4368" width="12" style="353" bestFit="1" customWidth="1"/>
    <col min="4369" max="4378" width="10.6640625" style="353" customWidth="1"/>
    <col min="4379" max="4608" width="9.109375" style="353"/>
    <col min="4609" max="4609" width="13.5546875" style="353" customWidth="1"/>
    <col min="4610" max="4610" width="20.44140625" style="353" customWidth="1"/>
    <col min="4611" max="4611" width="14.88671875" style="353" customWidth="1"/>
    <col min="4612" max="4618" width="14.44140625" style="353" bestFit="1" customWidth="1"/>
    <col min="4619" max="4622" width="16" style="353" bestFit="1" customWidth="1"/>
    <col min="4623" max="4623" width="15.33203125" style="353" bestFit="1" customWidth="1"/>
    <col min="4624" max="4624" width="12" style="353" bestFit="1" customWidth="1"/>
    <col min="4625" max="4634" width="10.6640625" style="353" customWidth="1"/>
    <col min="4635" max="4864" width="9.109375" style="353"/>
    <col min="4865" max="4865" width="13.5546875" style="353" customWidth="1"/>
    <col min="4866" max="4866" width="20.44140625" style="353" customWidth="1"/>
    <col min="4867" max="4867" width="14.88671875" style="353" customWidth="1"/>
    <col min="4868" max="4874" width="14.44140625" style="353" bestFit="1" customWidth="1"/>
    <col min="4875" max="4878" width="16" style="353" bestFit="1" customWidth="1"/>
    <col min="4879" max="4879" width="15.33203125" style="353" bestFit="1" customWidth="1"/>
    <col min="4880" max="4880" width="12" style="353" bestFit="1" customWidth="1"/>
    <col min="4881" max="4890" width="10.6640625" style="353" customWidth="1"/>
    <col min="4891" max="5120" width="9.109375" style="353"/>
    <col min="5121" max="5121" width="13.5546875" style="353" customWidth="1"/>
    <col min="5122" max="5122" width="20.44140625" style="353" customWidth="1"/>
    <col min="5123" max="5123" width="14.88671875" style="353" customWidth="1"/>
    <col min="5124" max="5130" width="14.44140625" style="353" bestFit="1" customWidth="1"/>
    <col min="5131" max="5134" width="16" style="353" bestFit="1" customWidth="1"/>
    <col min="5135" max="5135" width="15.33203125" style="353" bestFit="1" customWidth="1"/>
    <col min="5136" max="5136" width="12" style="353" bestFit="1" customWidth="1"/>
    <col min="5137" max="5146" width="10.6640625" style="353" customWidth="1"/>
    <col min="5147" max="5376" width="9.109375" style="353"/>
    <col min="5377" max="5377" width="13.5546875" style="353" customWidth="1"/>
    <col min="5378" max="5378" width="20.44140625" style="353" customWidth="1"/>
    <col min="5379" max="5379" width="14.88671875" style="353" customWidth="1"/>
    <col min="5380" max="5386" width="14.44140625" style="353" bestFit="1" customWidth="1"/>
    <col min="5387" max="5390" width="16" style="353" bestFit="1" customWidth="1"/>
    <col min="5391" max="5391" width="15.33203125" style="353" bestFit="1" customWidth="1"/>
    <col min="5392" max="5392" width="12" style="353" bestFit="1" customWidth="1"/>
    <col min="5393" max="5402" width="10.6640625" style="353" customWidth="1"/>
    <col min="5403" max="5632" width="9.109375" style="353"/>
    <col min="5633" max="5633" width="13.5546875" style="353" customWidth="1"/>
    <col min="5634" max="5634" width="20.44140625" style="353" customWidth="1"/>
    <col min="5635" max="5635" width="14.88671875" style="353" customWidth="1"/>
    <col min="5636" max="5642" width="14.44140625" style="353" bestFit="1" customWidth="1"/>
    <col min="5643" max="5646" width="16" style="353" bestFit="1" customWidth="1"/>
    <col min="5647" max="5647" width="15.33203125" style="353" bestFit="1" customWidth="1"/>
    <col min="5648" max="5648" width="12" style="353" bestFit="1" customWidth="1"/>
    <col min="5649" max="5658" width="10.6640625" style="353" customWidth="1"/>
    <col min="5659" max="5888" width="9.109375" style="353"/>
    <col min="5889" max="5889" width="13.5546875" style="353" customWidth="1"/>
    <col min="5890" max="5890" width="20.44140625" style="353" customWidth="1"/>
    <col min="5891" max="5891" width="14.88671875" style="353" customWidth="1"/>
    <col min="5892" max="5898" width="14.44140625" style="353" bestFit="1" customWidth="1"/>
    <col min="5899" max="5902" width="16" style="353" bestFit="1" customWidth="1"/>
    <col min="5903" max="5903" width="15.33203125" style="353" bestFit="1" customWidth="1"/>
    <col min="5904" max="5904" width="12" style="353" bestFit="1" customWidth="1"/>
    <col min="5905" max="5914" width="10.6640625" style="353" customWidth="1"/>
    <col min="5915" max="6144" width="9.109375" style="353"/>
    <col min="6145" max="6145" width="13.5546875" style="353" customWidth="1"/>
    <col min="6146" max="6146" width="20.44140625" style="353" customWidth="1"/>
    <col min="6147" max="6147" width="14.88671875" style="353" customWidth="1"/>
    <col min="6148" max="6154" width="14.44140625" style="353" bestFit="1" customWidth="1"/>
    <col min="6155" max="6158" width="16" style="353" bestFit="1" customWidth="1"/>
    <col min="6159" max="6159" width="15.33203125" style="353" bestFit="1" customWidth="1"/>
    <col min="6160" max="6160" width="12" style="353" bestFit="1" customWidth="1"/>
    <col min="6161" max="6170" width="10.6640625" style="353" customWidth="1"/>
    <col min="6171" max="6400" width="9.109375" style="353"/>
    <col min="6401" max="6401" width="13.5546875" style="353" customWidth="1"/>
    <col min="6402" max="6402" width="20.44140625" style="353" customWidth="1"/>
    <col min="6403" max="6403" width="14.88671875" style="353" customWidth="1"/>
    <col min="6404" max="6410" width="14.44140625" style="353" bestFit="1" customWidth="1"/>
    <col min="6411" max="6414" width="16" style="353" bestFit="1" customWidth="1"/>
    <col min="6415" max="6415" width="15.33203125" style="353" bestFit="1" customWidth="1"/>
    <col min="6416" max="6416" width="12" style="353" bestFit="1" customWidth="1"/>
    <col min="6417" max="6426" width="10.6640625" style="353" customWidth="1"/>
    <col min="6427" max="6656" width="9.109375" style="353"/>
    <col min="6657" max="6657" width="13.5546875" style="353" customWidth="1"/>
    <col min="6658" max="6658" width="20.44140625" style="353" customWidth="1"/>
    <col min="6659" max="6659" width="14.88671875" style="353" customWidth="1"/>
    <col min="6660" max="6666" width="14.44140625" style="353" bestFit="1" customWidth="1"/>
    <col min="6667" max="6670" width="16" style="353" bestFit="1" customWidth="1"/>
    <col min="6671" max="6671" width="15.33203125" style="353" bestFit="1" customWidth="1"/>
    <col min="6672" max="6672" width="12" style="353" bestFit="1" customWidth="1"/>
    <col min="6673" max="6682" width="10.6640625" style="353" customWidth="1"/>
    <col min="6683" max="6912" width="9.109375" style="353"/>
    <col min="6913" max="6913" width="13.5546875" style="353" customWidth="1"/>
    <col min="6914" max="6914" width="20.44140625" style="353" customWidth="1"/>
    <col min="6915" max="6915" width="14.88671875" style="353" customWidth="1"/>
    <col min="6916" max="6922" width="14.44140625" style="353" bestFit="1" customWidth="1"/>
    <col min="6923" max="6926" width="16" style="353" bestFit="1" customWidth="1"/>
    <col min="6927" max="6927" width="15.33203125" style="353" bestFit="1" customWidth="1"/>
    <col min="6928" max="6928" width="12" style="353" bestFit="1" customWidth="1"/>
    <col min="6929" max="6938" width="10.6640625" style="353" customWidth="1"/>
    <col min="6939" max="7168" width="9.109375" style="353"/>
    <col min="7169" max="7169" width="13.5546875" style="353" customWidth="1"/>
    <col min="7170" max="7170" width="20.44140625" style="353" customWidth="1"/>
    <col min="7171" max="7171" width="14.88671875" style="353" customWidth="1"/>
    <col min="7172" max="7178" width="14.44140625" style="353" bestFit="1" customWidth="1"/>
    <col min="7179" max="7182" width="16" style="353" bestFit="1" customWidth="1"/>
    <col min="7183" max="7183" width="15.33203125" style="353" bestFit="1" customWidth="1"/>
    <col min="7184" max="7184" width="12" style="353" bestFit="1" customWidth="1"/>
    <col min="7185" max="7194" width="10.6640625" style="353" customWidth="1"/>
    <col min="7195" max="7424" width="9.109375" style="353"/>
    <col min="7425" max="7425" width="13.5546875" style="353" customWidth="1"/>
    <col min="7426" max="7426" width="20.44140625" style="353" customWidth="1"/>
    <col min="7427" max="7427" width="14.88671875" style="353" customWidth="1"/>
    <col min="7428" max="7434" width="14.44140625" style="353" bestFit="1" customWidth="1"/>
    <col min="7435" max="7438" width="16" style="353" bestFit="1" customWidth="1"/>
    <col min="7439" max="7439" width="15.33203125" style="353" bestFit="1" customWidth="1"/>
    <col min="7440" max="7440" width="12" style="353" bestFit="1" customWidth="1"/>
    <col min="7441" max="7450" width="10.6640625" style="353" customWidth="1"/>
    <col min="7451" max="7680" width="9.109375" style="353"/>
    <col min="7681" max="7681" width="13.5546875" style="353" customWidth="1"/>
    <col min="7682" max="7682" width="20.44140625" style="353" customWidth="1"/>
    <col min="7683" max="7683" width="14.88671875" style="353" customWidth="1"/>
    <col min="7684" max="7690" width="14.44140625" style="353" bestFit="1" customWidth="1"/>
    <col min="7691" max="7694" width="16" style="353" bestFit="1" customWidth="1"/>
    <col min="7695" max="7695" width="15.33203125" style="353" bestFit="1" customWidth="1"/>
    <col min="7696" max="7696" width="12" style="353" bestFit="1" customWidth="1"/>
    <col min="7697" max="7706" width="10.6640625" style="353" customWidth="1"/>
    <col min="7707" max="7936" width="9.109375" style="353"/>
    <col min="7937" max="7937" width="13.5546875" style="353" customWidth="1"/>
    <col min="7938" max="7938" width="20.44140625" style="353" customWidth="1"/>
    <col min="7939" max="7939" width="14.88671875" style="353" customWidth="1"/>
    <col min="7940" max="7946" width="14.44140625" style="353" bestFit="1" customWidth="1"/>
    <col min="7947" max="7950" width="16" style="353" bestFit="1" customWidth="1"/>
    <col min="7951" max="7951" width="15.33203125" style="353" bestFit="1" customWidth="1"/>
    <col min="7952" max="7952" width="12" style="353" bestFit="1" customWidth="1"/>
    <col min="7953" max="7962" width="10.6640625" style="353" customWidth="1"/>
    <col min="7963" max="8192" width="9.109375" style="353"/>
    <col min="8193" max="8193" width="13.5546875" style="353" customWidth="1"/>
    <col min="8194" max="8194" width="20.44140625" style="353" customWidth="1"/>
    <col min="8195" max="8195" width="14.88671875" style="353" customWidth="1"/>
    <col min="8196" max="8202" width="14.44140625" style="353" bestFit="1" customWidth="1"/>
    <col min="8203" max="8206" width="16" style="353" bestFit="1" customWidth="1"/>
    <col min="8207" max="8207" width="15.33203125" style="353" bestFit="1" customWidth="1"/>
    <col min="8208" max="8208" width="12" style="353" bestFit="1" customWidth="1"/>
    <col min="8209" max="8218" width="10.6640625" style="353" customWidth="1"/>
    <col min="8219" max="8448" width="9.109375" style="353"/>
    <col min="8449" max="8449" width="13.5546875" style="353" customWidth="1"/>
    <col min="8450" max="8450" width="20.44140625" style="353" customWidth="1"/>
    <col min="8451" max="8451" width="14.88671875" style="353" customWidth="1"/>
    <col min="8452" max="8458" width="14.44140625" style="353" bestFit="1" customWidth="1"/>
    <col min="8459" max="8462" width="16" style="353" bestFit="1" customWidth="1"/>
    <col min="8463" max="8463" width="15.33203125" style="353" bestFit="1" customWidth="1"/>
    <col min="8464" max="8464" width="12" style="353" bestFit="1" customWidth="1"/>
    <col min="8465" max="8474" width="10.6640625" style="353" customWidth="1"/>
    <col min="8475" max="8704" width="9.109375" style="353"/>
    <col min="8705" max="8705" width="13.5546875" style="353" customWidth="1"/>
    <col min="8706" max="8706" width="20.44140625" style="353" customWidth="1"/>
    <col min="8707" max="8707" width="14.88671875" style="353" customWidth="1"/>
    <col min="8708" max="8714" width="14.44140625" style="353" bestFit="1" customWidth="1"/>
    <col min="8715" max="8718" width="16" style="353" bestFit="1" customWidth="1"/>
    <col min="8719" max="8719" width="15.33203125" style="353" bestFit="1" customWidth="1"/>
    <col min="8720" max="8720" width="12" style="353" bestFit="1" customWidth="1"/>
    <col min="8721" max="8730" width="10.6640625" style="353" customWidth="1"/>
    <col min="8731" max="8960" width="9.109375" style="353"/>
    <col min="8961" max="8961" width="13.5546875" style="353" customWidth="1"/>
    <col min="8962" max="8962" width="20.44140625" style="353" customWidth="1"/>
    <col min="8963" max="8963" width="14.88671875" style="353" customWidth="1"/>
    <col min="8964" max="8970" width="14.44140625" style="353" bestFit="1" customWidth="1"/>
    <col min="8971" max="8974" width="16" style="353" bestFit="1" customWidth="1"/>
    <col min="8975" max="8975" width="15.33203125" style="353" bestFit="1" customWidth="1"/>
    <col min="8976" max="8976" width="12" style="353" bestFit="1" customWidth="1"/>
    <col min="8977" max="8986" width="10.6640625" style="353" customWidth="1"/>
    <col min="8987" max="9216" width="9.109375" style="353"/>
    <col min="9217" max="9217" width="13.5546875" style="353" customWidth="1"/>
    <col min="9218" max="9218" width="20.44140625" style="353" customWidth="1"/>
    <col min="9219" max="9219" width="14.88671875" style="353" customWidth="1"/>
    <col min="9220" max="9226" width="14.44140625" style="353" bestFit="1" customWidth="1"/>
    <col min="9227" max="9230" width="16" style="353" bestFit="1" customWidth="1"/>
    <col min="9231" max="9231" width="15.33203125" style="353" bestFit="1" customWidth="1"/>
    <col min="9232" max="9232" width="12" style="353" bestFit="1" customWidth="1"/>
    <col min="9233" max="9242" width="10.6640625" style="353" customWidth="1"/>
    <col min="9243" max="9472" width="9.109375" style="353"/>
    <col min="9473" max="9473" width="13.5546875" style="353" customWidth="1"/>
    <col min="9474" max="9474" width="20.44140625" style="353" customWidth="1"/>
    <col min="9475" max="9475" width="14.88671875" style="353" customWidth="1"/>
    <col min="9476" max="9482" width="14.44140625" style="353" bestFit="1" customWidth="1"/>
    <col min="9483" max="9486" width="16" style="353" bestFit="1" customWidth="1"/>
    <col min="9487" max="9487" width="15.33203125" style="353" bestFit="1" customWidth="1"/>
    <col min="9488" max="9488" width="12" style="353" bestFit="1" customWidth="1"/>
    <col min="9489" max="9498" width="10.6640625" style="353" customWidth="1"/>
    <col min="9499" max="9728" width="9.109375" style="353"/>
    <col min="9729" max="9729" width="13.5546875" style="353" customWidth="1"/>
    <col min="9730" max="9730" width="20.44140625" style="353" customWidth="1"/>
    <col min="9731" max="9731" width="14.88671875" style="353" customWidth="1"/>
    <col min="9732" max="9738" width="14.44140625" style="353" bestFit="1" customWidth="1"/>
    <col min="9739" max="9742" width="16" style="353" bestFit="1" customWidth="1"/>
    <col min="9743" max="9743" width="15.33203125" style="353" bestFit="1" customWidth="1"/>
    <col min="9744" max="9744" width="12" style="353" bestFit="1" customWidth="1"/>
    <col min="9745" max="9754" width="10.6640625" style="353" customWidth="1"/>
    <col min="9755" max="9984" width="9.109375" style="353"/>
    <col min="9985" max="9985" width="13.5546875" style="353" customWidth="1"/>
    <col min="9986" max="9986" width="20.44140625" style="353" customWidth="1"/>
    <col min="9987" max="9987" width="14.88671875" style="353" customWidth="1"/>
    <col min="9988" max="9994" width="14.44140625" style="353" bestFit="1" customWidth="1"/>
    <col min="9995" max="9998" width="16" style="353" bestFit="1" customWidth="1"/>
    <col min="9999" max="9999" width="15.33203125" style="353" bestFit="1" customWidth="1"/>
    <col min="10000" max="10000" width="12" style="353" bestFit="1" customWidth="1"/>
    <col min="10001" max="10010" width="10.6640625" style="353" customWidth="1"/>
    <col min="10011" max="10240" width="9.109375" style="353"/>
    <col min="10241" max="10241" width="13.5546875" style="353" customWidth="1"/>
    <col min="10242" max="10242" width="20.44140625" style="353" customWidth="1"/>
    <col min="10243" max="10243" width="14.88671875" style="353" customWidth="1"/>
    <col min="10244" max="10250" width="14.44140625" style="353" bestFit="1" customWidth="1"/>
    <col min="10251" max="10254" width="16" style="353" bestFit="1" customWidth="1"/>
    <col min="10255" max="10255" width="15.33203125" style="353" bestFit="1" customWidth="1"/>
    <col min="10256" max="10256" width="12" style="353" bestFit="1" customWidth="1"/>
    <col min="10257" max="10266" width="10.6640625" style="353" customWidth="1"/>
    <col min="10267" max="10496" width="9.109375" style="353"/>
    <col min="10497" max="10497" width="13.5546875" style="353" customWidth="1"/>
    <col min="10498" max="10498" width="20.44140625" style="353" customWidth="1"/>
    <col min="10499" max="10499" width="14.88671875" style="353" customWidth="1"/>
    <col min="10500" max="10506" width="14.44140625" style="353" bestFit="1" customWidth="1"/>
    <col min="10507" max="10510" width="16" style="353" bestFit="1" customWidth="1"/>
    <col min="10511" max="10511" width="15.33203125" style="353" bestFit="1" customWidth="1"/>
    <col min="10512" max="10512" width="12" style="353" bestFit="1" customWidth="1"/>
    <col min="10513" max="10522" width="10.6640625" style="353" customWidth="1"/>
    <col min="10523" max="10752" width="9.109375" style="353"/>
    <col min="10753" max="10753" width="13.5546875" style="353" customWidth="1"/>
    <col min="10754" max="10754" width="20.44140625" style="353" customWidth="1"/>
    <col min="10755" max="10755" width="14.88671875" style="353" customWidth="1"/>
    <col min="10756" max="10762" width="14.44140625" style="353" bestFit="1" customWidth="1"/>
    <col min="10763" max="10766" width="16" style="353" bestFit="1" customWidth="1"/>
    <col min="10767" max="10767" width="15.33203125" style="353" bestFit="1" customWidth="1"/>
    <col min="10768" max="10768" width="12" style="353" bestFit="1" customWidth="1"/>
    <col min="10769" max="10778" width="10.6640625" style="353" customWidth="1"/>
    <col min="10779" max="11008" width="9.109375" style="353"/>
    <col min="11009" max="11009" width="13.5546875" style="353" customWidth="1"/>
    <col min="11010" max="11010" width="20.44140625" style="353" customWidth="1"/>
    <col min="11011" max="11011" width="14.88671875" style="353" customWidth="1"/>
    <col min="11012" max="11018" width="14.44140625" style="353" bestFit="1" customWidth="1"/>
    <col min="11019" max="11022" width="16" style="353" bestFit="1" customWidth="1"/>
    <col min="11023" max="11023" width="15.33203125" style="353" bestFit="1" customWidth="1"/>
    <col min="11024" max="11024" width="12" style="353" bestFit="1" customWidth="1"/>
    <col min="11025" max="11034" width="10.6640625" style="353" customWidth="1"/>
    <col min="11035" max="11264" width="9.109375" style="353"/>
    <col min="11265" max="11265" width="13.5546875" style="353" customWidth="1"/>
    <col min="11266" max="11266" width="20.44140625" style="353" customWidth="1"/>
    <col min="11267" max="11267" width="14.88671875" style="353" customWidth="1"/>
    <col min="11268" max="11274" width="14.44140625" style="353" bestFit="1" customWidth="1"/>
    <col min="11275" max="11278" width="16" style="353" bestFit="1" customWidth="1"/>
    <col min="11279" max="11279" width="15.33203125" style="353" bestFit="1" customWidth="1"/>
    <col min="11280" max="11280" width="12" style="353" bestFit="1" customWidth="1"/>
    <col min="11281" max="11290" width="10.6640625" style="353" customWidth="1"/>
    <col min="11291" max="11520" width="9.109375" style="353"/>
    <col min="11521" max="11521" width="13.5546875" style="353" customWidth="1"/>
    <col min="11522" max="11522" width="20.44140625" style="353" customWidth="1"/>
    <col min="11523" max="11523" width="14.88671875" style="353" customWidth="1"/>
    <col min="11524" max="11530" width="14.44140625" style="353" bestFit="1" customWidth="1"/>
    <col min="11531" max="11534" width="16" style="353" bestFit="1" customWidth="1"/>
    <col min="11535" max="11535" width="15.33203125" style="353" bestFit="1" customWidth="1"/>
    <col min="11536" max="11536" width="12" style="353" bestFit="1" customWidth="1"/>
    <col min="11537" max="11546" width="10.6640625" style="353" customWidth="1"/>
    <col min="11547" max="11776" width="9.109375" style="353"/>
    <col min="11777" max="11777" width="13.5546875" style="353" customWidth="1"/>
    <col min="11778" max="11778" width="20.44140625" style="353" customWidth="1"/>
    <col min="11779" max="11779" width="14.88671875" style="353" customWidth="1"/>
    <col min="11780" max="11786" width="14.44140625" style="353" bestFit="1" customWidth="1"/>
    <col min="11787" max="11790" width="16" style="353" bestFit="1" customWidth="1"/>
    <col min="11791" max="11791" width="15.33203125" style="353" bestFit="1" customWidth="1"/>
    <col min="11792" max="11792" width="12" style="353" bestFit="1" customWidth="1"/>
    <col min="11793" max="11802" width="10.6640625" style="353" customWidth="1"/>
    <col min="11803" max="12032" width="9.109375" style="353"/>
    <col min="12033" max="12033" width="13.5546875" style="353" customWidth="1"/>
    <col min="12034" max="12034" width="20.44140625" style="353" customWidth="1"/>
    <col min="12035" max="12035" width="14.88671875" style="353" customWidth="1"/>
    <col min="12036" max="12042" width="14.44140625" style="353" bestFit="1" customWidth="1"/>
    <col min="12043" max="12046" width="16" style="353" bestFit="1" customWidth="1"/>
    <col min="12047" max="12047" width="15.33203125" style="353" bestFit="1" customWidth="1"/>
    <col min="12048" max="12048" width="12" style="353" bestFit="1" customWidth="1"/>
    <col min="12049" max="12058" width="10.6640625" style="353" customWidth="1"/>
    <col min="12059" max="12288" width="9.109375" style="353"/>
    <col min="12289" max="12289" width="13.5546875" style="353" customWidth="1"/>
    <col min="12290" max="12290" width="20.44140625" style="353" customWidth="1"/>
    <col min="12291" max="12291" width="14.88671875" style="353" customWidth="1"/>
    <col min="12292" max="12298" width="14.44140625" style="353" bestFit="1" customWidth="1"/>
    <col min="12299" max="12302" width="16" style="353" bestFit="1" customWidth="1"/>
    <col min="12303" max="12303" width="15.33203125" style="353" bestFit="1" customWidth="1"/>
    <col min="12304" max="12304" width="12" style="353" bestFit="1" customWidth="1"/>
    <col min="12305" max="12314" width="10.6640625" style="353" customWidth="1"/>
    <col min="12315" max="12544" width="9.109375" style="353"/>
    <col min="12545" max="12545" width="13.5546875" style="353" customWidth="1"/>
    <col min="12546" max="12546" width="20.44140625" style="353" customWidth="1"/>
    <col min="12547" max="12547" width="14.88671875" style="353" customWidth="1"/>
    <col min="12548" max="12554" width="14.44140625" style="353" bestFit="1" customWidth="1"/>
    <col min="12555" max="12558" width="16" style="353" bestFit="1" customWidth="1"/>
    <col min="12559" max="12559" width="15.33203125" style="353" bestFit="1" customWidth="1"/>
    <col min="12560" max="12560" width="12" style="353" bestFit="1" customWidth="1"/>
    <col min="12561" max="12570" width="10.6640625" style="353" customWidth="1"/>
    <col min="12571" max="12800" width="9.109375" style="353"/>
    <col min="12801" max="12801" width="13.5546875" style="353" customWidth="1"/>
    <col min="12802" max="12802" width="20.44140625" style="353" customWidth="1"/>
    <col min="12803" max="12803" width="14.88671875" style="353" customWidth="1"/>
    <col min="12804" max="12810" width="14.44140625" style="353" bestFit="1" customWidth="1"/>
    <col min="12811" max="12814" width="16" style="353" bestFit="1" customWidth="1"/>
    <col min="12815" max="12815" width="15.33203125" style="353" bestFit="1" customWidth="1"/>
    <col min="12816" max="12816" width="12" style="353" bestFit="1" customWidth="1"/>
    <col min="12817" max="12826" width="10.6640625" style="353" customWidth="1"/>
    <col min="12827" max="13056" width="9.109375" style="353"/>
    <col min="13057" max="13057" width="13.5546875" style="353" customWidth="1"/>
    <col min="13058" max="13058" width="20.44140625" style="353" customWidth="1"/>
    <col min="13059" max="13059" width="14.88671875" style="353" customWidth="1"/>
    <col min="13060" max="13066" width="14.44140625" style="353" bestFit="1" customWidth="1"/>
    <col min="13067" max="13070" width="16" style="353" bestFit="1" customWidth="1"/>
    <col min="13071" max="13071" width="15.33203125" style="353" bestFit="1" customWidth="1"/>
    <col min="13072" max="13072" width="12" style="353" bestFit="1" customWidth="1"/>
    <col min="13073" max="13082" width="10.6640625" style="353" customWidth="1"/>
    <col min="13083" max="13312" width="9.109375" style="353"/>
    <col min="13313" max="13313" width="13.5546875" style="353" customWidth="1"/>
    <col min="13314" max="13314" width="20.44140625" style="353" customWidth="1"/>
    <col min="13315" max="13315" width="14.88671875" style="353" customWidth="1"/>
    <col min="13316" max="13322" width="14.44140625" style="353" bestFit="1" customWidth="1"/>
    <col min="13323" max="13326" width="16" style="353" bestFit="1" customWidth="1"/>
    <col min="13327" max="13327" width="15.33203125" style="353" bestFit="1" customWidth="1"/>
    <col min="13328" max="13328" width="12" style="353" bestFit="1" customWidth="1"/>
    <col min="13329" max="13338" width="10.6640625" style="353" customWidth="1"/>
    <col min="13339" max="13568" width="9.109375" style="353"/>
    <col min="13569" max="13569" width="13.5546875" style="353" customWidth="1"/>
    <col min="13570" max="13570" width="20.44140625" style="353" customWidth="1"/>
    <col min="13571" max="13571" width="14.88671875" style="353" customWidth="1"/>
    <col min="13572" max="13578" width="14.44140625" style="353" bestFit="1" customWidth="1"/>
    <col min="13579" max="13582" width="16" style="353" bestFit="1" customWidth="1"/>
    <col min="13583" max="13583" width="15.33203125" style="353" bestFit="1" customWidth="1"/>
    <col min="13584" max="13584" width="12" style="353" bestFit="1" customWidth="1"/>
    <col min="13585" max="13594" width="10.6640625" style="353" customWidth="1"/>
    <col min="13595" max="13824" width="9.109375" style="353"/>
    <col min="13825" max="13825" width="13.5546875" style="353" customWidth="1"/>
    <col min="13826" max="13826" width="20.44140625" style="353" customWidth="1"/>
    <col min="13827" max="13827" width="14.88671875" style="353" customWidth="1"/>
    <col min="13828" max="13834" width="14.44140625" style="353" bestFit="1" customWidth="1"/>
    <col min="13835" max="13838" width="16" style="353" bestFit="1" customWidth="1"/>
    <col min="13839" max="13839" width="15.33203125" style="353" bestFit="1" customWidth="1"/>
    <col min="13840" max="13840" width="12" style="353" bestFit="1" customWidth="1"/>
    <col min="13841" max="13850" width="10.6640625" style="353" customWidth="1"/>
    <col min="13851" max="14080" width="9.109375" style="353"/>
    <col min="14081" max="14081" width="13.5546875" style="353" customWidth="1"/>
    <col min="14082" max="14082" width="20.44140625" style="353" customWidth="1"/>
    <col min="14083" max="14083" width="14.88671875" style="353" customWidth="1"/>
    <col min="14084" max="14090" width="14.44140625" style="353" bestFit="1" customWidth="1"/>
    <col min="14091" max="14094" width="16" style="353" bestFit="1" customWidth="1"/>
    <col min="14095" max="14095" width="15.33203125" style="353" bestFit="1" customWidth="1"/>
    <col min="14096" max="14096" width="12" style="353" bestFit="1" customWidth="1"/>
    <col min="14097" max="14106" width="10.6640625" style="353" customWidth="1"/>
    <col min="14107" max="14336" width="9.109375" style="353"/>
    <col min="14337" max="14337" width="13.5546875" style="353" customWidth="1"/>
    <col min="14338" max="14338" width="20.44140625" style="353" customWidth="1"/>
    <col min="14339" max="14339" width="14.88671875" style="353" customWidth="1"/>
    <col min="14340" max="14346" width="14.44140625" style="353" bestFit="1" customWidth="1"/>
    <col min="14347" max="14350" width="16" style="353" bestFit="1" customWidth="1"/>
    <col min="14351" max="14351" width="15.33203125" style="353" bestFit="1" customWidth="1"/>
    <col min="14352" max="14352" width="12" style="353" bestFit="1" customWidth="1"/>
    <col min="14353" max="14362" width="10.6640625" style="353" customWidth="1"/>
    <col min="14363" max="14592" width="9.109375" style="353"/>
    <col min="14593" max="14593" width="13.5546875" style="353" customWidth="1"/>
    <col min="14594" max="14594" width="20.44140625" style="353" customWidth="1"/>
    <col min="14595" max="14595" width="14.88671875" style="353" customWidth="1"/>
    <col min="14596" max="14602" width="14.44140625" style="353" bestFit="1" customWidth="1"/>
    <col min="14603" max="14606" width="16" style="353" bestFit="1" customWidth="1"/>
    <col min="14607" max="14607" width="15.33203125" style="353" bestFit="1" customWidth="1"/>
    <col min="14608" max="14608" width="12" style="353" bestFit="1" customWidth="1"/>
    <col min="14609" max="14618" width="10.6640625" style="353" customWidth="1"/>
    <col min="14619" max="14848" width="9.109375" style="353"/>
    <col min="14849" max="14849" width="13.5546875" style="353" customWidth="1"/>
    <col min="14850" max="14850" width="20.44140625" style="353" customWidth="1"/>
    <col min="14851" max="14851" width="14.88671875" style="353" customWidth="1"/>
    <col min="14852" max="14858" width="14.44140625" style="353" bestFit="1" customWidth="1"/>
    <col min="14859" max="14862" width="16" style="353" bestFit="1" customWidth="1"/>
    <col min="14863" max="14863" width="15.33203125" style="353" bestFit="1" customWidth="1"/>
    <col min="14864" max="14864" width="12" style="353" bestFit="1" customWidth="1"/>
    <col min="14865" max="14874" width="10.6640625" style="353" customWidth="1"/>
    <col min="14875" max="15104" width="9.109375" style="353"/>
    <col min="15105" max="15105" width="13.5546875" style="353" customWidth="1"/>
    <col min="15106" max="15106" width="20.44140625" style="353" customWidth="1"/>
    <col min="15107" max="15107" width="14.88671875" style="353" customWidth="1"/>
    <col min="15108" max="15114" width="14.44140625" style="353" bestFit="1" customWidth="1"/>
    <col min="15115" max="15118" width="16" style="353" bestFit="1" customWidth="1"/>
    <col min="15119" max="15119" width="15.33203125" style="353" bestFit="1" customWidth="1"/>
    <col min="15120" max="15120" width="12" style="353" bestFit="1" customWidth="1"/>
    <col min="15121" max="15130" width="10.6640625" style="353" customWidth="1"/>
    <col min="15131" max="15360" width="9.109375" style="353"/>
    <col min="15361" max="15361" width="13.5546875" style="353" customWidth="1"/>
    <col min="15362" max="15362" width="20.44140625" style="353" customWidth="1"/>
    <col min="15363" max="15363" width="14.88671875" style="353" customWidth="1"/>
    <col min="15364" max="15370" width="14.44140625" style="353" bestFit="1" customWidth="1"/>
    <col min="15371" max="15374" width="16" style="353" bestFit="1" customWidth="1"/>
    <col min="15375" max="15375" width="15.33203125" style="353" bestFit="1" customWidth="1"/>
    <col min="15376" max="15376" width="12" style="353" bestFit="1" customWidth="1"/>
    <col min="15377" max="15386" width="10.6640625" style="353" customWidth="1"/>
    <col min="15387" max="15616" width="9.109375" style="353"/>
    <col min="15617" max="15617" width="13.5546875" style="353" customWidth="1"/>
    <col min="15618" max="15618" width="20.44140625" style="353" customWidth="1"/>
    <col min="15619" max="15619" width="14.88671875" style="353" customWidth="1"/>
    <col min="15620" max="15626" width="14.44140625" style="353" bestFit="1" customWidth="1"/>
    <col min="15627" max="15630" width="16" style="353" bestFit="1" customWidth="1"/>
    <col min="15631" max="15631" width="15.33203125" style="353" bestFit="1" customWidth="1"/>
    <col min="15632" max="15632" width="12" style="353" bestFit="1" customWidth="1"/>
    <col min="15633" max="15642" width="10.6640625" style="353" customWidth="1"/>
    <col min="15643" max="15872" width="9.109375" style="353"/>
    <col min="15873" max="15873" width="13.5546875" style="353" customWidth="1"/>
    <col min="15874" max="15874" width="20.44140625" style="353" customWidth="1"/>
    <col min="15875" max="15875" width="14.88671875" style="353" customWidth="1"/>
    <col min="15876" max="15882" width="14.44140625" style="353" bestFit="1" customWidth="1"/>
    <col min="15883" max="15886" width="16" style="353" bestFit="1" customWidth="1"/>
    <col min="15887" max="15887" width="15.33203125" style="353" bestFit="1" customWidth="1"/>
    <col min="15888" max="15888" width="12" style="353" bestFit="1" customWidth="1"/>
    <col min="15889" max="15898" width="10.6640625" style="353" customWidth="1"/>
    <col min="15899" max="16128" width="9.109375" style="353"/>
    <col min="16129" max="16129" width="13.5546875" style="353" customWidth="1"/>
    <col min="16130" max="16130" width="20.44140625" style="353" customWidth="1"/>
    <col min="16131" max="16131" width="14.88671875" style="353" customWidth="1"/>
    <col min="16132" max="16138" width="14.44140625" style="353" bestFit="1" customWidth="1"/>
    <col min="16139" max="16142" width="16" style="353" bestFit="1" customWidth="1"/>
    <col min="16143" max="16143" width="15.33203125" style="353" bestFit="1" customWidth="1"/>
    <col min="16144" max="16144" width="12" style="353" bestFit="1" customWidth="1"/>
    <col min="16145" max="16154" width="10.6640625" style="353" customWidth="1"/>
    <col min="16155" max="16384" width="9.109375" style="353"/>
  </cols>
  <sheetData>
    <row r="1" spans="1:19" s="347" customFormat="1" ht="75" customHeight="1" thickBot="1">
      <c r="A1" s="1265" t="s">
        <v>66342</v>
      </c>
      <c r="B1" s="1266"/>
      <c r="C1" s="1266"/>
      <c r="D1" s="1266"/>
      <c r="E1" s="1266"/>
      <c r="F1" s="1266"/>
      <c r="G1" s="1266"/>
      <c r="H1" s="1266"/>
      <c r="I1" s="1266"/>
      <c r="J1" s="1266"/>
      <c r="K1" s="1266"/>
      <c r="L1" s="1266"/>
      <c r="M1" s="1266"/>
      <c r="N1" s="1266"/>
      <c r="O1" s="1267"/>
      <c r="P1" s="761"/>
    </row>
    <row r="2" spans="1:19" s="347" customFormat="1" ht="20.100000000000001" customHeight="1">
      <c r="A2" s="1244" t="s">
        <v>66178</v>
      </c>
      <c r="B2" s="1240" t="str">
        <f>RO!D5</f>
        <v>CONTRATAÇÃO DE EMPRESA ESPECIALIZADA PARA EXECUÇÃO DO SERVIÇO DE PAVIMENTAÇÃO ASFÁLTICA, DRENAGEM PLUVIAL E URBANIZAÇÃO DO BAIRRO SANTA IZABEL EM SÃO GONÇALO/RJ</v>
      </c>
      <c r="C2" s="1240"/>
      <c r="D2" s="1240"/>
      <c r="E2" s="1240"/>
      <c r="F2" s="1240"/>
      <c r="G2" s="1240"/>
      <c r="H2" s="1240"/>
      <c r="I2" s="1240"/>
      <c r="J2" s="1240"/>
      <c r="K2" s="1241"/>
      <c r="L2" s="1248" t="s">
        <v>66179</v>
      </c>
      <c r="M2" s="1248"/>
      <c r="N2" s="1236" t="str">
        <f>RO!J5</f>
        <v>SETEMBRO/2023</v>
      </c>
      <c r="O2" s="1237"/>
      <c r="P2" s="761"/>
    </row>
    <row r="3" spans="1:19" s="347" customFormat="1" ht="20.100000000000001" customHeight="1">
      <c r="A3" s="1245"/>
      <c r="B3" s="1242"/>
      <c r="C3" s="1242"/>
      <c r="D3" s="1242"/>
      <c r="E3" s="1242"/>
      <c r="F3" s="1242"/>
      <c r="G3" s="1242"/>
      <c r="H3" s="1242"/>
      <c r="I3" s="1242"/>
      <c r="J3" s="1242"/>
      <c r="K3" s="1243"/>
      <c r="L3" s="1247" t="s">
        <v>66181</v>
      </c>
      <c r="M3" s="1247"/>
      <c r="N3" s="1234">
        <f>RO!J7</f>
        <v>229654355.67000002</v>
      </c>
      <c r="O3" s="1235"/>
      <c r="P3" s="761"/>
    </row>
    <row r="4" spans="1:19" s="347" customFormat="1" ht="27" customHeight="1" thickBot="1">
      <c r="A4" s="710" t="s">
        <v>66182</v>
      </c>
      <c r="B4" s="1238" t="str">
        <f>RO!D9</f>
        <v>SANTA IZABEL - SÃO GONÇALO</v>
      </c>
      <c r="C4" s="1238"/>
      <c r="D4" s="1238"/>
      <c r="E4" s="1238"/>
      <c r="F4" s="1238"/>
      <c r="G4" s="1238"/>
      <c r="H4" s="1238"/>
      <c r="I4" s="1238"/>
      <c r="J4" s="1238"/>
      <c r="K4" s="1239"/>
      <c r="L4" s="1246" t="s">
        <v>66183</v>
      </c>
      <c r="M4" s="1246"/>
      <c r="N4" s="1232" t="str">
        <f>RO!J10</f>
        <v>360 dias</v>
      </c>
      <c r="O4" s="1233"/>
      <c r="P4" s="761"/>
    </row>
    <row r="5" spans="1:19" s="347" customFormat="1" ht="5.0999999999999996" customHeight="1" thickBot="1">
      <c r="A5" s="348"/>
      <c r="B5" s="349"/>
      <c r="C5" s="350"/>
      <c r="D5" s="350"/>
      <c r="E5" s="350"/>
      <c r="F5" s="350"/>
      <c r="G5" s="350"/>
      <c r="H5" s="350"/>
      <c r="I5" s="350"/>
      <c r="J5" s="350"/>
      <c r="K5" s="350"/>
      <c r="L5" s="350"/>
      <c r="M5" s="350"/>
      <c r="N5" s="350"/>
      <c r="O5" s="351"/>
      <c r="P5" s="761"/>
    </row>
    <row r="6" spans="1:19" s="60" customFormat="1" ht="30" customHeight="1" thickBot="1">
      <c r="A6" s="1268" t="s">
        <v>66343</v>
      </c>
      <c r="B6" s="1269"/>
      <c r="C6" s="1269"/>
      <c r="D6" s="1269"/>
      <c r="E6" s="1269"/>
      <c r="F6" s="1269"/>
      <c r="G6" s="1269"/>
      <c r="H6" s="1269"/>
      <c r="I6" s="1269"/>
      <c r="J6" s="1269"/>
      <c r="K6" s="1269"/>
      <c r="L6" s="1269"/>
      <c r="M6" s="1269"/>
      <c r="N6" s="1269"/>
      <c r="O6" s="1270"/>
      <c r="P6" s="886"/>
      <c r="Q6" s="886"/>
      <c r="R6" s="886"/>
      <c r="S6" s="886"/>
    </row>
    <row r="7" spans="1:19" s="347" customFormat="1" ht="5.0999999999999996" customHeight="1" thickBot="1">
      <c r="A7" s="348"/>
      <c r="B7" s="349"/>
      <c r="C7" s="350"/>
      <c r="D7" s="350"/>
      <c r="E7" s="350"/>
      <c r="F7" s="350"/>
      <c r="G7" s="350"/>
      <c r="H7" s="350"/>
      <c r="I7" s="350"/>
      <c r="J7" s="350"/>
      <c r="K7" s="350"/>
      <c r="L7" s="350"/>
      <c r="M7" s="350"/>
      <c r="N7" s="350"/>
      <c r="O7" s="351"/>
      <c r="P7" s="761"/>
    </row>
    <row r="8" spans="1:19" ht="20.100000000000001" customHeight="1">
      <c r="A8" s="1271" t="s">
        <v>1</v>
      </c>
      <c r="B8" s="1273" t="s">
        <v>66344</v>
      </c>
      <c r="C8" s="706" t="s">
        <v>66345</v>
      </c>
      <c r="D8" s="706" t="s">
        <v>66346</v>
      </c>
      <c r="E8" s="706" t="s">
        <v>66347</v>
      </c>
      <c r="F8" s="706" t="s">
        <v>66348</v>
      </c>
      <c r="G8" s="706" t="s">
        <v>66349</v>
      </c>
      <c r="H8" s="706" t="s">
        <v>66350</v>
      </c>
      <c r="I8" s="706" t="s">
        <v>66351</v>
      </c>
      <c r="J8" s="706" t="s">
        <v>66352</v>
      </c>
      <c r="K8" s="706" t="s">
        <v>66353</v>
      </c>
      <c r="L8" s="706" t="s">
        <v>66354</v>
      </c>
      <c r="M8" s="706" t="s">
        <v>66355</v>
      </c>
      <c r="N8" s="706" t="s">
        <v>66356</v>
      </c>
      <c r="O8" s="1275" t="s">
        <v>66357</v>
      </c>
    </row>
    <row r="9" spans="1:19" ht="20.100000000000001" customHeight="1">
      <c r="A9" s="1272"/>
      <c r="B9" s="1274"/>
      <c r="C9" s="352" t="s">
        <v>66301</v>
      </c>
      <c r="D9" s="352" t="s">
        <v>66302</v>
      </c>
      <c r="E9" s="352" t="s">
        <v>66303</v>
      </c>
      <c r="F9" s="352" t="s">
        <v>66304</v>
      </c>
      <c r="G9" s="352" t="s">
        <v>66305</v>
      </c>
      <c r="H9" s="352" t="s">
        <v>66306</v>
      </c>
      <c r="I9" s="352" t="s">
        <v>66307</v>
      </c>
      <c r="J9" s="352" t="s">
        <v>66308</v>
      </c>
      <c r="K9" s="352" t="s">
        <v>66309</v>
      </c>
      <c r="L9" s="352" t="s">
        <v>66310</v>
      </c>
      <c r="M9" s="352" t="s">
        <v>66358</v>
      </c>
      <c r="N9" s="352" t="s">
        <v>66184</v>
      </c>
      <c r="O9" s="1276"/>
    </row>
    <row r="10" spans="1:19" ht="20.100000000000001" customHeight="1">
      <c r="A10" s="1255">
        <v>1</v>
      </c>
      <c r="B10" s="1253" t="str">
        <f>RO!D18</f>
        <v>SERVIÇOS DE ESCRITORIO, LABORATORIO E CAMPO</v>
      </c>
      <c r="C10" s="354">
        <f>SUM(RO!H23:H49)</f>
        <v>788853.37</v>
      </c>
      <c r="D10" s="354">
        <f>RO!$H$21/11</f>
        <v>6286.8763636363637</v>
      </c>
      <c r="E10" s="354">
        <f>RO!$H$21/11</f>
        <v>6286.8763636363637</v>
      </c>
      <c r="F10" s="354">
        <f>RO!$H$21/11</f>
        <v>6286.8763636363637</v>
      </c>
      <c r="G10" s="354">
        <f>RO!$H$21/11</f>
        <v>6286.8763636363637</v>
      </c>
      <c r="H10" s="354">
        <f>RO!$H$21/11</f>
        <v>6286.8763636363637</v>
      </c>
      <c r="I10" s="354">
        <f>RO!$H$21/11</f>
        <v>6286.8763636363637</v>
      </c>
      <c r="J10" s="354">
        <f>RO!$H$21/11</f>
        <v>6286.8763636363637</v>
      </c>
      <c r="K10" s="354">
        <f>RO!$H$21/11</f>
        <v>6286.8763636363637</v>
      </c>
      <c r="L10" s="354">
        <f>RO!$H$21/11</f>
        <v>6286.8763636363637</v>
      </c>
      <c r="M10" s="354">
        <f>RO!$H$21/11</f>
        <v>6286.8763636363637</v>
      </c>
      <c r="N10" s="354">
        <f>RO!$H$21/11</f>
        <v>6286.8763636363637</v>
      </c>
      <c r="O10" s="355">
        <f>RO!H51</f>
        <v>858009.01</v>
      </c>
      <c r="P10" s="762">
        <f>RO!H51</f>
        <v>858009.01</v>
      </c>
      <c r="Q10" s="765">
        <f>P10-O10</f>
        <v>0</v>
      </c>
    </row>
    <row r="11" spans="1:19" ht="20.100000000000001" customHeight="1">
      <c r="A11" s="1256"/>
      <c r="B11" s="1254"/>
      <c r="C11" s="358">
        <f>C10/$O10</f>
        <v>0.91939986737435309</v>
      </c>
      <c r="D11" s="358">
        <f t="shared" ref="D11:N11" si="0">D10/$O10</f>
        <v>7.3272847841497181E-3</v>
      </c>
      <c r="E11" s="358">
        <f t="shared" si="0"/>
        <v>7.3272847841497181E-3</v>
      </c>
      <c r="F11" s="358">
        <f t="shared" si="0"/>
        <v>7.3272847841497181E-3</v>
      </c>
      <c r="G11" s="358">
        <f t="shared" si="0"/>
        <v>7.3272847841497181E-3</v>
      </c>
      <c r="H11" s="358">
        <f t="shared" si="0"/>
        <v>7.3272847841497181E-3</v>
      </c>
      <c r="I11" s="358">
        <f t="shared" si="0"/>
        <v>7.3272847841497181E-3</v>
      </c>
      <c r="J11" s="358">
        <f t="shared" si="0"/>
        <v>7.3272847841497181E-3</v>
      </c>
      <c r="K11" s="358">
        <f t="shared" si="0"/>
        <v>7.3272847841497181E-3</v>
      </c>
      <c r="L11" s="358">
        <f t="shared" si="0"/>
        <v>7.3272847841497181E-3</v>
      </c>
      <c r="M11" s="358">
        <f t="shared" si="0"/>
        <v>7.3272847841497181E-3</v>
      </c>
      <c r="N11" s="358">
        <f t="shared" si="0"/>
        <v>7.3272847841497181E-3</v>
      </c>
      <c r="O11" s="359">
        <f>SUM(C11:N11)</f>
        <v>0.99999999999999956</v>
      </c>
      <c r="P11" s="762"/>
    </row>
    <row r="12" spans="1:19" ht="20.100000000000001" customHeight="1">
      <c r="A12" s="1255">
        <v>2</v>
      </c>
      <c r="B12" s="1253" t="str">
        <f>RO!D53</f>
        <v>CANTEIRO DE OBRAS</v>
      </c>
      <c r="C12" s="354">
        <f>((RO!$H$55+RO!$H$67+RO!$H$69)/12)+RO!H57+RO!H59+RO!H61+RO!H63+RO!H65+(RO!$H$71/2)</f>
        <v>100882.12</v>
      </c>
      <c r="D12" s="354">
        <f>((RO!$H$55+RO!$H$67+RO!$H$69)/12)</f>
        <v>12300</v>
      </c>
      <c r="E12" s="354">
        <f>((RO!$H$55+RO!$H$67+RO!$H$69)/12)</f>
        <v>12300</v>
      </c>
      <c r="F12" s="354">
        <f>((RO!$H$55+RO!$H$67+RO!$H$69)/12)</f>
        <v>12300</v>
      </c>
      <c r="G12" s="354">
        <f>((RO!$H$55+RO!$H$67+RO!$H$69)/12)</f>
        <v>12300</v>
      </c>
      <c r="H12" s="354">
        <f>((RO!$H$55+RO!$H$67+RO!$H$69)/12)</f>
        <v>12300</v>
      </c>
      <c r="I12" s="354">
        <f>((RO!$H$55+RO!$H$67+RO!$H$69)/12)</f>
        <v>12300</v>
      </c>
      <c r="J12" s="354">
        <f>((RO!$H$55+RO!$H$67+RO!$H$69)/12)</f>
        <v>12300</v>
      </c>
      <c r="K12" s="354">
        <f>((RO!$H$55+RO!$H$67+RO!$H$69)/12)</f>
        <v>12300</v>
      </c>
      <c r="L12" s="354">
        <f>((RO!$H$55+RO!$H$67+RO!$H$69)/12)</f>
        <v>12300</v>
      </c>
      <c r="M12" s="354">
        <f>((RO!$H$55+RO!$H$67+RO!$H$69)/12)</f>
        <v>12300</v>
      </c>
      <c r="N12" s="354">
        <f>((RO!$H$55+RO!$H$67+RO!$H$69)/12)+(RO!$H$71/2)</f>
        <v>12748.25</v>
      </c>
      <c r="O12" s="355">
        <f>RO!H73</f>
        <v>236630.37</v>
      </c>
      <c r="P12" s="762">
        <f>RO!H73</f>
        <v>236630.37</v>
      </c>
      <c r="Q12" s="765">
        <f>P12-O12</f>
        <v>0</v>
      </c>
    </row>
    <row r="13" spans="1:19" ht="20.100000000000001" customHeight="1">
      <c r="A13" s="1256"/>
      <c r="B13" s="1254"/>
      <c r="C13" s="358">
        <f>C12/$O12</f>
        <v>0.42632786315636489</v>
      </c>
      <c r="D13" s="358">
        <f t="shared" ref="D13:N13" si="1">D12/$O12</f>
        <v>5.1979802930621287E-2</v>
      </c>
      <c r="E13" s="358">
        <f t="shared" si="1"/>
        <v>5.1979802930621287E-2</v>
      </c>
      <c r="F13" s="358">
        <f t="shared" si="1"/>
        <v>5.1979802930621287E-2</v>
      </c>
      <c r="G13" s="358">
        <f t="shared" si="1"/>
        <v>5.1979802930621287E-2</v>
      </c>
      <c r="H13" s="358">
        <f t="shared" si="1"/>
        <v>5.1979802930621287E-2</v>
      </c>
      <c r="I13" s="358">
        <f t="shared" si="1"/>
        <v>5.1979802930621287E-2</v>
      </c>
      <c r="J13" s="358">
        <f t="shared" si="1"/>
        <v>5.1979802930621287E-2</v>
      </c>
      <c r="K13" s="358">
        <f t="shared" si="1"/>
        <v>5.1979802930621287E-2</v>
      </c>
      <c r="L13" s="358">
        <f t="shared" si="1"/>
        <v>5.1979802930621287E-2</v>
      </c>
      <c r="M13" s="358">
        <f t="shared" si="1"/>
        <v>5.1979802930621287E-2</v>
      </c>
      <c r="N13" s="358">
        <f t="shared" si="1"/>
        <v>5.3874107537422181E-2</v>
      </c>
      <c r="O13" s="359">
        <f>SUM(C13:N13)</f>
        <v>1.0000000000000002</v>
      </c>
      <c r="P13" s="762"/>
    </row>
    <row r="14" spans="1:19" ht="20.100000000000001" customHeight="1">
      <c r="A14" s="1255">
        <v>3</v>
      </c>
      <c r="B14" s="1253" t="str">
        <f>RO!D75</f>
        <v>MOVIMENTAÇÃO DE TERRA</v>
      </c>
      <c r="C14" s="354">
        <f t="shared" ref="C14:N14" si="2">C15*$O$14</f>
        <v>0</v>
      </c>
      <c r="D14" s="354">
        <f t="shared" si="2"/>
        <v>1063797.1872</v>
      </c>
      <c r="E14" s="354">
        <f t="shared" si="2"/>
        <v>1418396.2496000002</v>
      </c>
      <c r="F14" s="354">
        <f t="shared" si="2"/>
        <v>1772995.3120000002</v>
      </c>
      <c r="G14" s="354">
        <f t="shared" si="2"/>
        <v>1950294.8432000002</v>
      </c>
      <c r="H14" s="354">
        <f t="shared" si="2"/>
        <v>2304893.9056000002</v>
      </c>
      <c r="I14" s="354">
        <f t="shared" si="2"/>
        <v>2127594.3744000001</v>
      </c>
      <c r="J14" s="354">
        <f t="shared" si="2"/>
        <v>1950294.8432000002</v>
      </c>
      <c r="K14" s="354">
        <f t="shared" si="2"/>
        <v>1595695.7808000001</v>
      </c>
      <c r="L14" s="354">
        <f t="shared" si="2"/>
        <v>1418396.2496000002</v>
      </c>
      <c r="M14" s="354">
        <f t="shared" si="2"/>
        <v>1241096.7184000001</v>
      </c>
      <c r="N14" s="354">
        <f t="shared" si="2"/>
        <v>886497.65600000008</v>
      </c>
      <c r="O14" s="355">
        <f>RO!H101</f>
        <v>17729953.120000001</v>
      </c>
      <c r="P14" s="762">
        <f>RO!H101</f>
        <v>17729953.120000001</v>
      </c>
      <c r="Q14" s="765">
        <f>P14-O14</f>
        <v>0</v>
      </c>
    </row>
    <row r="15" spans="1:19" ht="20.100000000000001" customHeight="1">
      <c r="A15" s="1256"/>
      <c r="B15" s="1254"/>
      <c r="C15" s="358">
        <v>0</v>
      </c>
      <c r="D15" s="358">
        <v>0.06</v>
      </c>
      <c r="E15" s="358">
        <v>0.08</v>
      </c>
      <c r="F15" s="358">
        <v>0.1</v>
      </c>
      <c r="G15" s="358">
        <v>0.11</v>
      </c>
      <c r="H15" s="358">
        <v>0.13</v>
      </c>
      <c r="I15" s="358">
        <v>0.12</v>
      </c>
      <c r="J15" s="358">
        <v>0.11</v>
      </c>
      <c r="K15" s="358">
        <v>0.09</v>
      </c>
      <c r="L15" s="358">
        <v>0.08</v>
      </c>
      <c r="M15" s="358">
        <v>7.0000000000000007E-2</v>
      </c>
      <c r="N15" s="358">
        <v>0.05</v>
      </c>
      <c r="O15" s="359">
        <f>SUM(C15:N15)</f>
        <v>1</v>
      </c>
      <c r="P15" s="762"/>
    </row>
    <row r="16" spans="1:19" ht="20.100000000000001" customHeight="1">
      <c r="A16" s="1255">
        <v>4</v>
      </c>
      <c r="B16" s="1253" t="str">
        <f>RO!D103</f>
        <v>TRANSPORTES</v>
      </c>
      <c r="C16" s="354">
        <f>C17*$O$16</f>
        <v>0</v>
      </c>
      <c r="D16" s="354">
        <f>D17*$O$16</f>
        <v>566417.92859999998</v>
      </c>
      <c r="E16" s="354">
        <f t="shared" ref="E16:N16" si="3">E17*$O$16</f>
        <v>755223.90480000002</v>
      </c>
      <c r="F16" s="354">
        <f t="shared" si="3"/>
        <v>944029.88100000005</v>
      </c>
      <c r="G16" s="354">
        <f t="shared" si="3"/>
        <v>1038432.8691</v>
      </c>
      <c r="H16" s="354">
        <f t="shared" si="3"/>
        <v>1227238.8453000002</v>
      </c>
      <c r="I16" s="354">
        <f t="shared" si="3"/>
        <v>1132835.8572</v>
      </c>
      <c r="J16" s="354">
        <f t="shared" si="3"/>
        <v>1038432.8691</v>
      </c>
      <c r="K16" s="354">
        <f t="shared" si="3"/>
        <v>849626.89289999998</v>
      </c>
      <c r="L16" s="354">
        <f t="shared" si="3"/>
        <v>755223.90480000002</v>
      </c>
      <c r="M16" s="354">
        <f t="shared" si="3"/>
        <v>660820.91670000006</v>
      </c>
      <c r="N16" s="354">
        <f t="shared" si="3"/>
        <v>472014.94050000003</v>
      </c>
      <c r="O16" s="355">
        <f>RO!H111</f>
        <v>9440298.8100000005</v>
      </c>
      <c r="P16" s="762">
        <f>RO!H111</f>
        <v>9440298.8100000005</v>
      </c>
      <c r="Q16" s="765">
        <f>P16-O16</f>
        <v>0</v>
      </c>
      <c r="S16" s="356">
        <f>SUM(C16:N16)</f>
        <v>9440298.8100000005</v>
      </c>
    </row>
    <row r="17" spans="1:17" ht="20.100000000000001" customHeight="1">
      <c r="A17" s="1256"/>
      <c r="B17" s="1254"/>
      <c r="C17" s="358">
        <f>C15</f>
        <v>0</v>
      </c>
      <c r="D17" s="358">
        <f>D15</f>
        <v>0.06</v>
      </c>
      <c r="E17" s="358">
        <f t="shared" ref="E17:N17" si="4">E15</f>
        <v>0.08</v>
      </c>
      <c r="F17" s="358">
        <f t="shared" si="4"/>
        <v>0.1</v>
      </c>
      <c r="G17" s="358">
        <f t="shared" si="4"/>
        <v>0.11</v>
      </c>
      <c r="H17" s="358">
        <f t="shared" si="4"/>
        <v>0.13</v>
      </c>
      <c r="I17" s="358">
        <f t="shared" si="4"/>
        <v>0.12</v>
      </c>
      <c r="J17" s="358">
        <f t="shared" si="4"/>
        <v>0.11</v>
      </c>
      <c r="K17" s="358">
        <f t="shared" si="4"/>
        <v>0.09</v>
      </c>
      <c r="L17" s="358">
        <f t="shared" si="4"/>
        <v>0.08</v>
      </c>
      <c r="M17" s="358">
        <f t="shared" si="4"/>
        <v>7.0000000000000007E-2</v>
      </c>
      <c r="N17" s="358">
        <f t="shared" si="4"/>
        <v>0.05</v>
      </c>
      <c r="O17" s="359">
        <f>SUM(C17:N17)</f>
        <v>1</v>
      </c>
      <c r="P17" s="762"/>
    </row>
    <row r="18" spans="1:17" ht="20.100000000000001" customHeight="1">
      <c r="A18" s="1255">
        <v>5</v>
      </c>
      <c r="B18" s="1253" t="str">
        <f>RO!D113</f>
        <v>SERVIÇOS COMPLEMENTARES</v>
      </c>
      <c r="C18" s="354">
        <f t="shared" ref="C18:N18" si="5">C19*$O$18</f>
        <v>0</v>
      </c>
      <c r="D18" s="354">
        <f t="shared" si="5"/>
        <v>0</v>
      </c>
      <c r="E18" s="354">
        <f t="shared" si="5"/>
        <v>51028.424999999996</v>
      </c>
      <c r="F18" s="354">
        <f t="shared" si="5"/>
        <v>59533.162500000006</v>
      </c>
      <c r="G18" s="354">
        <f t="shared" si="5"/>
        <v>76542.637499999997</v>
      </c>
      <c r="H18" s="354">
        <f t="shared" si="5"/>
        <v>93552.112500000003</v>
      </c>
      <c r="I18" s="354">
        <f t="shared" si="5"/>
        <v>102056.84999999999</v>
      </c>
      <c r="J18" s="354">
        <f t="shared" si="5"/>
        <v>119066.32500000001</v>
      </c>
      <c r="K18" s="354">
        <f t="shared" si="5"/>
        <v>110561.58750000001</v>
      </c>
      <c r="L18" s="354">
        <f t="shared" si="5"/>
        <v>93552.112500000003</v>
      </c>
      <c r="M18" s="354">
        <f t="shared" si="5"/>
        <v>76542.637499999997</v>
      </c>
      <c r="N18" s="354">
        <f t="shared" si="5"/>
        <v>68037.899999999994</v>
      </c>
      <c r="O18" s="355">
        <f>RO!H119</f>
        <v>850473.75</v>
      </c>
      <c r="P18" s="762">
        <f>RO!H119</f>
        <v>850473.75</v>
      </c>
      <c r="Q18" s="765">
        <f>P18-O18</f>
        <v>0</v>
      </c>
    </row>
    <row r="19" spans="1:17" ht="20.100000000000001" customHeight="1">
      <c r="A19" s="1256"/>
      <c r="B19" s="1254"/>
      <c r="C19" s="358">
        <v>0</v>
      </c>
      <c r="D19" s="358">
        <v>0</v>
      </c>
      <c r="E19" s="358">
        <v>0.06</v>
      </c>
      <c r="F19" s="358">
        <v>7.0000000000000007E-2</v>
      </c>
      <c r="G19" s="358">
        <v>0.09</v>
      </c>
      <c r="H19" s="358">
        <v>0.11</v>
      </c>
      <c r="I19" s="358">
        <v>0.12</v>
      </c>
      <c r="J19" s="358">
        <v>0.14000000000000001</v>
      </c>
      <c r="K19" s="358">
        <v>0.13</v>
      </c>
      <c r="L19" s="358">
        <v>0.11</v>
      </c>
      <c r="M19" s="358">
        <v>0.09</v>
      </c>
      <c r="N19" s="358">
        <v>0.08</v>
      </c>
      <c r="O19" s="359">
        <f>SUM(C19:N19)</f>
        <v>1</v>
      </c>
      <c r="P19" s="762"/>
    </row>
    <row r="20" spans="1:17" ht="20.100000000000001" customHeight="1">
      <c r="A20" s="1255">
        <v>6</v>
      </c>
      <c r="B20" s="1253" t="str">
        <f>RO!D121</f>
        <v>GALERIAS, DRENOS E CONEXOS</v>
      </c>
      <c r="C20" s="354">
        <f t="shared" ref="C20:N20" si="6">C21*$O$20</f>
        <v>0</v>
      </c>
      <c r="D20" s="354">
        <f t="shared" si="6"/>
        <v>5553328.8275999995</v>
      </c>
      <c r="E20" s="354">
        <f t="shared" si="6"/>
        <v>9255548.0460000001</v>
      </c>
      <c r="F20" s="354">
        <f t="shared" si="6"/>
        <v>12032212.459800001</v>
      </c>
      <c r="G20" s="354">
        <f t="shared" si="6"/>
        <v>12649248.996199999</v>
      </c>
      <c r="H20" s="354">
        <f t="shared" si="6"/>
        <v>16659986.482800001</v>
      </c>
      <c r="I20" s="354">
        <f t="shared" si="6"/>
        <v>15425913.41</v>
      </c>
      <c r="J20" s="354">
        <f t="shared" si="6"/>
        <v>14191840.337200001</v>
      </c>
      <c r="K20" s="354">
        <f t="shared" si="6"/>
        <v>11723694.1916</v>
      </c>
      <c r="L20" s="354">
        <f t="shared" si="6"/>
        <v>11106657.655199999</v>
      </c>
      <c r="M20" s="354">
        <f t="shared" si="6"/>
        <v>9872584.5823999997</v>
      </c>
      <c r="N20" s="354">
        <f t="shared" si="6"/>
        <v>4936292.2911999999</v>
      </c>
      <c r="O20" s="355">
        <f>RO!H158</f>
        <v>123407307.28</v>
      </c>
      <c r="P20" s="762">
        <f>RO!H158</f>
        <v>123407307.28</v>
      </c>
      <c r="Q20" s="765">
        <f>P20-O20</f>
        <v>0</v>
      </c>
    </row>
    <row r="21" spans="1:17" ht="20.100000000000001" customHeight="1">
      <c r="A21" s="1256"/>
      <c r="B21" s="1254"/>
      <c r="C21" s="358">
        <v>0</v>
      </c>
      <c r="D21" s="358">
        <v>4.4999999999999998E-2</v>
      </c>
      <c r="E21" s="358">
        <v>7.4999999999999997E-2</v>
      </c>
      <c r="F21" s="358">
        <v>9.7500000000000003E-2</v>
      </c>
      <c r="G21" s="358">
        <v>0.10249999999999999</v>
      </c>
      <c r="H21" s="358">
        <v>0.13500000000000001</v>
      </c>
      <c r="I21" s="358">
        <v>0.125</v>
      </c>
      <c r="J21" s="358">
        <v>0.115</v>
      </c>
      <c r="K21" s="358">
        <v>9.5000000000000001E-2</v>
      </c>
      <c r="L21" s="358">
        <v>0.09</v>
      </c>
      <c r="M21" s="358">
        <v>0.08</v>
      </c>
      <c r="N21" s="358">
        <v>0.04</v>
      </c>
      <c r="O21" s="359">
        <f>SUM(C21:N21)</f>
        <v>1</v>
      </c>
      <c r="P21" s="762"/>
    </row>
    <row r="22" spans="1:17" ht="20.100000000000001" customHeight="1">
      <c r="A22" s="1255">
        <v>7</v>
      </c>
      <c r="B22" s="1253" t="str">
        <f>RO!D160</f>
        <v>BASE E PAVIMENTOS</v>
      </c>
      <c r="C22" s="354">
        <f t="shared" ref="C22:N22" si="7">C23*$O$22</f>
        <v>0</v>
      </c>
      <c r="D22" s="354">
        <f t="shared" si="7"/>
        <v>694596.74959999998</v>
      </c>
      <c r="E22" s="354">
        <f t="shared" si="7"/>
        <v>2083790.2487999997</v>
      </c>
      <c r="F22" s="354">
        <f t="shared" si="7"/>
        <v>2431088.6236</v>
      </c>
      <c r="G22" s="354">
        <f t="shared" si="7"/>
        <v>3125685.3731999998</v>
      </c>
      <c r="H22" s="354">
        <f t="shared" si="7"/>
        <v>3993931.3101999997</v>
      </c>
      <c r="I22" s="354">
        <f t="shared" si="7"/>
        <v>4688528.0597999999</v>
      </c>
      <c r="J22" s="354">
        <f t="shared" si="7"/>
        <v>5035826.4345999993</v>
      </c>
      <c r="K22" s="354">
        <f t="shared" si="7"/>
        <v>4514878.8723999998</v>
      </c>
      <c r="L22" s="354">
        <f t="shared" si="7"/>
        <v>3472983.7479999997</v>
      </c>
      <c r="M22" s="354">
        <f t="shared" si="7"/>
        <v>2604737.8109999998</v>
      </c>
      <c r="N22" s="354">
        <f t="shared" si="7"/>
        <v>2083790.2487999997</v>
      </c>
      <c r="O22" s="355">
        <f>RO!H178</f>
        <v>34729837.479999997</v>
      </c>
      <c r="P22" s="762">
        <f>RO!H178</f>
        <v>34729837.479999997</v>
      </c>
      <c r="Q22" s="765">
        <f>P22-O22</f>
        <v>0</v>
      </c>
    </row>
    <row r="23" spans="1:17" ht="20.100000000000001" customHeight="1">
      <c r="A23" s="1256"/>
      <c r="B23" s="1254"/>
      <c r="C23" s="358">
        <v>0</v>
      </c>
      <c r="D23" s="358">
        <v>0.02</v>
      </c>
      <c r="E23" s="358">
        <v>0.06</v>
      </c>
      <c r="F23" s="358">
        <v>7.0000000000000007E-2</v>
      </c>
      <c r="G23" s="358">
        <v>0.09</v>
      </c>
      <c r="H23" s="358">
        <v>0.115</v>
      </c>
      <c r="I23" s="358">
        <v>0.13500000000000001</v>
      </c>
      <c r="J23" s="358">
        <v>0.14499999999999999</v>
      </c>
      <c r="K23" s="358">
        <v>0.13</v>
      </c>
      <c r="L23" s="358">
        <v>0.1</v>
      </c>
      <c r="M23" s="358">
        <v>7.4999999999999997E-2</v>
      </c>
      <c r="N23" s="358">
        <v>0.06</v>
      </c>
      <c r="O23" s="359">
        <f>SUM(C23:N23)</f>
        <v>1</v>
      </c>
      <c r="P23" s="762"/>
    </row>
    <row r="24" spans="1:17" ht="20.100000000000001" customHeight="1">
      <c r="A24" s="1255">
        <v>8</v>
      </c>
      <c r="B24" s="1253" t="str">
        <f>RO!D181</f>
        <v>ADMINISTRAÇÃO</v>
      </c>
      <c r="C24" s="354">
        <f t="shared" ref="C24:N24" si="8">C25*$O$24</f>
        <v>11149.966720079638</v>
      </c>
      <c r="D24" s="354">
        <f t="shared" si="8"/>
        <v>75073.357232787341</v>
      </c>
      <c r="E24" s="354">
        <f t="shared" si="8"/>
        <v>126944.19734782913</v>
      </c>
      <c r="F24" s="354">
        <f t="shared" si="8"/>
        <v>160478.44924462971</v>
      </c>
      <c r="G24" s="354">
        <f t="shared" si="8"/>
        <v>175078.07989200391</v>
      </c>
      <c r="H24" s="354">
        <f t="shared" si="8"/>
        <v>224700.62185514974</v>
      </c>
      <c r="I24" s="354">
        <f t="shared" si="8"/>
        <v>217377.986166797</v>
      </c>
      <c r="J24" s="354">
        <f t="shared" si="8"/>
        <v>206964.60373075912</v>
      </c>
      <c r="K24" s="354">
        <f t="shared" si="8"/>
        <v>174660.73554531726</v>
      </c>
      <c r="L24" s="354">
        <f t="shared" si="8"/>
        <v>156892.77112714399</v>
      </c>
      <c r="M24" s="354">
        <f t="shared" si="8"/>
        <v>135079.8724008539</v>
      </c>
      <c r="N24" s="354">
        <f t="shared" si="8"/>
        <v>80263.688736649288</v>
      </c>
      <c r="O24" s="355">
        <f>RO!H209</f>
        <v>1744664.33</v>
      </c>
      <c r="P24" s="762">
        <f>RO!H209</f>
        <v>1744664.33</v>
      </c>
      <c r="Q24" s="765">
        <f>P24-O24</f>
        <v>0</v>
      </c>
    </row>
    <row r="25" spans="1:17" ht="20.100000000000001" customHeight="1">
      <c r="A25" s="1256"/>
      <c r="B25" s="1254"/>
      <c r="C25" s="358">
        <f>(C10+C12+C14+C16+C18+C20+C22+C26)/($O$29-$O$24)</f>
        <v>6.3908951013400021E-3</v>
      </c>
      <c r="D25" s="358">
        <f t="shared" ref="D25:N25" si="9">(D10+D12+D14+D16+D18+D20+D22+D26)/($O$29-$O$24)</f>
        <v>4.3030258567152195E-2</v>
      </c>
      <c r="E25" s="358">
        <f t="shared" si="9"/>
        <v>7.2761387485826071E-2</v>
      </c>
      <c r="F25" s="358">
        <f t="shared" si="9"/>
        <v>9.1982421194241826E-2</v>
      </c>
      <c r="G25" s="358">
        <f t="shared" si="9"/>
        <v>0.10035058141642862</v>
      </c>
      <c r="H25" s="358">
        <f t="shared" si="9"/>
        <v>0.12879303943535644</v>
      </c>
      <c r="I25" s="358">
        <f t="shared" si="9"/>
        <v>0.12459587923528934</v>
      </c>
      <c r="J25" s="358">
        <f t="shared" si="9"/>
        <v>0.11862717668490369</v>
      </c>
      <c r="K25" s="358">
        <f t="shared" si="9"/>
        <v>0.10011136958667416</v>
      </c>
      <c r="L25" s="358">
        <f t="shared" si="9"/>
        <v>8.992719598224605E-2</v>
      </c>
      <c r="M25" s="358">
        <f t="shared" si="9"/>
        <v>7.7424562466324912E-2</v>
      </c>
      <c r="N25" s="358">
        <f t="shared" si="9"/>
        <v>4.6005232844216676E-2</v>
      </c>
      <c r="O25" s="359">
        <f>SUM(C25:N25)</f>
        <v>1.0000000000000002</v>
      </c>
      <c r="P25" s="762"/>
    </row>
    <row r="26" spans="1:17" ht="20.100000000000001" customHeight="1">
      <c r="A26" s="1262">
        <v>9</v>
      </c>
      <c r="B26" s="1263" t="s">
        <v>66359</v>
      </c>
      <c r="C26" s="354">
        <f>C27*$O$26</f>
        <v>332473.27999999997</v>
      </c>
      <c r="D26" s="354">
        <f t="shared" ref="D26:N26" si="10">D27*$O$26</f>
        <v>332473.27999999997</v>
      </c>
      <c r="E26" s="354">
        <f t="shared" si="10"/>
        <v>332473.27999999997</v>
      </c>
      <c r="F26" s="354">
        <f t="shared" si="10"/>
        <v>332473.27999999997</v>
      </c>
      <c r="G26" s="354">
        <f t="shared" si="10"/>
        <v>332473.27999999997</v>
      </c>
      <c r="H26" s="354">
        <f t="shared" si="10"/>
        <v>332473.27999999997</v>
      </c>
      <c r="I26" s="354">
        <f t="shared" si="10"/>
        <v>332473.27999999997</v>
      </c>
      <c r="J26" s="354">
        <f t="shared" si="10"/>
        <v>332473.27999999997</v>
      </c>
      <c r="K26" s="354">
        <f t="shared" si="10"/>
        <v>332473.27999999997</v>
      </c>
      <c r="L26" s="354">
        <f t="shared" si="10"/>
        <v>332473.27999999997</v>
      </c>
      <c r="M26" s="354">
        <f t="shared" si="10"/>
        <v>332473.27999999997</v>
      </c>
      <c r="N26" s="354">
        <f t="shared" si="10"/>
        <v>332473.27999999997</v>
      </c>
      <c r="O26" s="503">
        <f>RO!H221</f>
        <v>3989679.36</v>
      </c>
      <c r="P26" s="762">
        <f>RO!H221</f>
        <v>3989679.36</v>
      </c>
      <c r="Q26" s="765">
        <f>P26-O26</f>
        <v>0</v>
      </c>
    </row>
    <row r="27" spans="1:17" ht="20.100000000000001" customHeight="1">
      <c r="A27" s="1262"/>
      <c r="B27" s="1264"/>
      <c r="C27" s="358">
        <f>1/12</f>
        <v>8.3333333333333329E-2</v>
      </c>
      <c r="D27" s="358">
        <f t="shared" ref="D27:N27" si="11">1/12</f>
        <v>8.3333333333333329E-2</v>
      </c>
      <c r="E27" s="358">
        <f t="shared" si="11"/>
        <v>8.3333333333333329E-2</v>
      </c>
      <c r="F27" s="358">
        <f t="shared" si="11"/>
        <v>8.3333333333333329E-2</v>
      </c>
      <c r="G27" s="358">
        <f t="shared" si="11"/>
        <v>8.3333333333333329E-2</v>
      </c>
      <c r="H27" s="358">
        <f t="shared" si="11"/>
        <v>8.3333333333333329E-2</v>
      </c>
      <c r="I27" s="358">
        <f t="shared" si="11"/>
        <v>8.3333333333333329E-2</v>
      </c>
      <c r="J27" s="358">
        <f t="shared" si="11"/>
        <v>8.3333333333333329E-2</v>
      </c>
      <c r="K27" s="358">
        <f t="shared" si="11"/>
        <v>8.3333333333333329E-2</v>
      </c>
      <c r="L27" s="358">
        <f t="shared" si="11"/>
        <v>8.3333333333333329E-2</v>
      </c>
      <c r="M27" s="358">
        <f t="shared" si="11"/>
        <v>8.3333333333333329E-2</v>
      </c>
      <c r="N27" s="358">
        <f t="shared" si="11"/>
        <v>8.3333333333333329E-2</v>
      </c>
      <c r="O27" s="359">
        <f>SUM(C27:N27)</f>
        <v>1</v>
      </c>
      <c r="P27" s="762"/>
    </row>
    <row r="28" spans="1:17" ht="5.0999999999999996" customHeight="1">
      <c r="A28" s="707"/>
      <c r="B28" s="508"/>
      <c r="C28" s="509"/>
      <c r="D28" s="509"/>
      <c r="E28" s="509"/>
      <c r="F28" s="509"/>
      <c r="G28" s="509"/>
      <c r="H28" s="509"/>
      <c r="I28" s="509"/>
      <c r="J28" s="509"/>
      <c r="K28" s="509"/>
      <c r="L28" s="509"/>
      <c r="M28" s="509"/>
      <c r="N28" s="509"/>
      <c r="O28" s="708"/>
      <c r="P28" s="360"/>
    </row>
    <row r="29" spans="1:17" ht="20.100000000000001" customHeight="1">
      <c r="A29" s="1257" t="s">
        <v>66195</v>
      </c>
      <c r="B29" s="1258"/>
      <c r="C29" s="361">
        <f>C24+C16+C14+C12+C10+C18+C20+C22+C26</f>
        <v>1233358.7367200796</v>
      </c>
      <c r="D29" s="361">
        <f t="shared" ref="D29:N29" si="12">D24+D16+D14+D12+D10+D18+D20+D22+D26</f>
        <v>8304274.2065964229</v>
      </c>
      <c r="E29" s="361">
        <f t="shared" si="12"/>
        <v>14041991.227911465</v>
      </c>
      <c r="F29" s="361">
        <f t="shared" si="12"/>
        <v>17751398.044508267</v>
      </c>
      <c r="G29" s="361">
        <f t="shared" si="12"/>
        <v>19366342.955455642</v>
      </c>
      <c r="H29" s="361">
        <f t="shared" si="12"/>
        <v>24855363.434618786</v>
      </c>
      <c r="I29" s="361">
        <f t="shared" si="12"/>
        <v>24045366.693930432</v>
      </c>
      <c r="J29" s="361">
        <f t="shared" si="12"/>
        <v>22893485.569194399</v>
      </c>
      <c r="K29" s="361">
        <f t="shared" si="12"/>
        <v>19320178.217108954</v>
      </c>
      <c r="L29" s="361">
        <f t="shared" si="12"/>
        <v>17354766.597590782</v>
      </c>
      <c r="M29" s="361">
        <f t="shared" si="12"/>
        <v>14941922.694764489</v>
      </c>
      <c r="N29" s="361">
        <f t="shared" si="12"/>
        <v>8878405.1316002849</v>
      </c>
      <c r="O29" s="362">
        <f>O10+O12+O14+O16+O24+O18+O20+O22+O26</f>
        <v>192986853.51000002</v>
      </c>
      <c r="P29" s="360">
        <f>SUM(C29:N29)</f>
        <v>192986853.51000002</v>
      </c>
      <c r="Q29" s="765">
        <f>P29-O29</f>
        <v>0</v>
      </c>
    </row>
    <row r="30" spans="1:17" ht="5.0999999999999996" customHeight="1">
      <c r="A30" s="707"/>
      <c r="B30" s="508"/>
      <c r="C30" s="509"/>
      <c r="D30" s="509"/>
      <c r="E30" s="509"/>
      <c r="F30" s="509"/>
      <c r="G30" s="509"/>
      <c r="H30" s="509"/>
      <c r="I30" s="509"/>
      <c r="J30" s="509"/>
      <c r="K30" s="509"/>
      <c r="L30" s="509"/>
      <c r="M30" s="509"/>
      <c r="N30" s="509"/>
      <c r="O30" s="708"/>
      <c r="P30" s="360"/>
    </row>
    <row r="31" spans="1:17" ht="20.100000000000001" customHeight="1">
      <c r="A31" s="1259" t="s">
        <v>66360</v>
      </c>
      <c r="B31" s="1261"/>
      <c r="C31" s="361">
        <f>C29*0.19</f>
        <v>234338.15997681511</v>
      </c>
      <c r="D31" s="361">
        <f t="shared" ref="D31:N31" si="13">D29*0.19</f>
        <v>1577812.0992533204</v>
      </c>
      <c r="E31" s="361">
        <f t="shared" si="13"/>
        <v>2667978.3333031782</v>
      </c>
      <c r="F31" s="361">
        <f t="shared" si="13"/>
        <v>3372765.6284565707</v>
      </c>
      <c r="G31" s="361">
        <f t="shared" si="13"/>
        <v>3679605.161536572</v>
      </c>
      <c r="H31" s="361">
        <f t="shared" si="13"/>
        <v>4722519.0525775691</v>
      </c>
      <c r="I31" s="361">
        <f t="shared" si="13"/>
        <v>4568619.6718467819</v>
      </c>
      <c r="J31" s="361">
        <f t="shared" si="13"/>
        <v>4349762.2581469361</v>
      </c>
      <c r="K31" s="361">
        <f t="shared" si="13"/>
        <v>3670833.8612507014</v>
      </c>
      <c r="L31" s="361">
        <f t="shared" si="13"/>
        <v>3297405.6535422485</v>
      </c>
      <c r="M31" s="361">
        <f t="shared" si="13"/>
        <v>2838965.312005253</v>
      </c>
      <c r="N31" s="361">
        <f t="shared" si="13"/>
        <v>1686896.9750040541</v>
      </c>
      <c r="O31" s="362">
        <f>SUM(C31:N31)</f>
        <v>36667502.166900001</v>
      </c>
      <c r="P31" s="360">
        <f>RO!H227</f>
        <v>36667502.159999996</v>
      </c>
      <c r="Q31" s="765">
        <f>P31-O31</f>
        <v>-6.900005042552948E-3</v>
      </c>
    </row>
    <row r="32" spans="1:17" ht="5.0999999999999996" customHeight="1">
      <c r="A32" s="707"/>
      <c r="B32" s="508"/>
      <c r="C32" s="509"/>
      <c r="D32" s="509"/>
      <c r="E32" s="509"/>
      <c r="F32" s="509"/>
      <c r="G32" s="509"/>
      <c r="H32" s="509"/>
      <c r="I32" s="509"/>
      <c r="J32" s="509"/>
      <c r="K32" s="509"/>
      <c r="L32" s="509"/>
      <c r="M32" s="509"/>
      <c r="N32" s="509"/>
      <c r="O32" s="708"/>
      <c r="P32" s="360"/>
    </row>
    <row r="33" spans="1:29" ht="20.100000000000001" customHeight="1">
      <c r="A33" s="1259" t="s">
        <v>66361</v>
      </c>
      <c r="B33" s="1260"/>
      <c r="C33" s="361">
        <f t="shared" ref="C33:N33" si="14">C29+C31</f>
        <v>1467696.8966968947</v>
      </c>
      <c r="D33" s="361">
        <f t="shared" si="14"/>
        <v>9882086.305849744</v>
      </c>
      <c r="E33" s="361">
        <f t="shared" si="14"/>
        <v>16709969.561214643</v>
      </c>
      <c r="F33" s="361">
        <f t="shared" si="14"/>
        <v>21124163.672964837</v>
      </c>
      <c r="G33" s="361">
        <f t="shared" si="14"/>
        <v>23045948.116992213</v>
      </c>
      <c r="H33" s="361">
        <f t="shared" si="14"/>
        <v>29577882.487196356</v>
      </c>
      <c r="I33" s="361">
        <f t="shared" si="14"/>
        <v>28613986.365777213</v>
      </c>
      <c r="J33" s="361">
        <f t="shared" si="14"/>
        <v>27243247.827341333</v>
      </c>
      <c r="K33" s="361">
        <f t="shared" si="14"/>
        <v>22991012.078359656</v>
      </c>
      <c r="L33" s="361">
        <f t="shared" si="14"/>
        <v>20652172.251133032</v>
      </c>
      <c r="M33" s="361">
        <f t="shared" si="14"/>
        <v>17780888.006769743</v>
      </c>
      <c r="N33" s="361">
        <f t="shared" si="14"/>
        <v>10565302.10660434</v>
      </c>
      <c r="O33" s="362">
        <f>O29+O31</f>
        <v>229654355.67690003</v>
      </c>
      <c r="P33" s="360">
        <f>RO!H229</f>
        <v>229654355.67000002</v>
      </c>
      <c r="Q33" s="765">
        <f>P33-O33</f>
        <v>-6.9000124931335449E-3</v>
      </c>
      <c r="S33" s="357">
        <f>Q33-O33</f>
        <v>-229654355.68380004</v>
      </c>
    </row>
    <row r="34" spans="1:29" ht="20.100000000000001" customHeight="1">
      <c r="A34" s="1259" t="s">
        <v>66362</v>
      </c>
      <c r="B34" s="1261"/>
      <c r="C34" s="506">
        <f>C33/$O$33</f>
        <v>6.3908951013400012E-3</v>
      </c>
      <c r="D34" s="506">
        <f t="shared" ref="D34:N34" si="15">D33/$O$33</f>
        <v>4.3030258567152188E-2</v>
      </c>
      <c r="E34" s="506">
        <f t="shared" si="15"/>
        <v>7.2761387485826071E-2</v>
      </c>
      <c r="F34" s="506">
        <f t="shared" si="15"/>
        <v>9.1982421194241812E-2</v>
      </c>
      <c r="G34" s="506">
        <f t="shared" si="15"/>
        <v>0.10035058141642862</v>
      </c>
      <c r="H34" s="506">
        <f t="shared" si="15"/>
        <v>0.12879303943535642</v>
      </c>
      <c r="I34" s="506">
        <f t="shared" si="15"/>
        <v>0.12459587923528931</v>
      </c>
      <c r="J34" s="506">
        <f t="shared" si="15"/>
        <v>0.11862717668490369</v>
      </c>
      <c r="K34" s="506">
        <f t="shared" si="15"/>
        <v>0.10011136958667415</v>
      </c>
      <c r="L34" s="506">
        <f t="shared" si="15"/>
        <v>8.9927195982246064E-2</v>
      </c>
      <c r="M34" s="506">
        <f t="shared" si="15"/>
        <v>7.7424562466324898E-2</v>
      </c>
      <c r="N34" s="506">
        <f t="shared" si="15"/>
        <v>4.6005232844216676E-2</v>
      </c>
      <c r="O34" s="507">
        <f>SUM(C34:N34)</f>
        <v>0.99999999999999978</v>
      </c>
      <c r="P34" s="360">
        <f>O33-N36</f>
        <v>0</v>
      </c>
    </row>
    <row r="35" spans="1:29" ht="5.0999999999999996" customHeight="1">
      <c r="A35" s="707"/>
      <c r="B35" s="508"/>
      <c r="C35" s="509"/>
      <c r="D35" s="509"/>
      <c r="E35" s="509"/>
      <c r="F35" s="509"/>
      <c r="G35" s="509"/>
      <c r="H35" s="509"/>
      <c r="I35" s="509"/>
      <c r="J35" s="509"/>
      <c r="K35" s="509"/>
      <c r="L35" s="509"/>
      <c r="M35" s="509"/>
      <c r="N35" s="509"/>
      <c r="O35" s="708"/>
      <c r="P35" s="360"/>
    </row>
    <row r="36" spans="1:29" ht="20.100000000000001" customHeight="1">
      <c r="A36" s="1249" t="s">
        <v>66363</v>
      </c>
      <c r="B36" s="1250"/>
      <c r="C36" s="766">
        <f>C33</f>
        <v>1467696.8966968947</v>
      </c>
      <c r="D36" s="766">
        <f>C36+D33+0.01</f>
        <v>11349783.212546639</v>
      </c>
      <c r="E36" s="766">
        <f>D36+E33-0.01</f>
        <v>28059752.763761278</v>
      </c>
      <c r="F36" s="766">
        <f>E36+F33</f>
        <v>49183916.436726116</v>
      </c>
      <c r="G36" s="766">
        <f t="shared" ref="G36" si="16">F36+G33</f>
        <v>72229864.553718328</v>
      </c>
      <c r="H36" s="766">
        <f t="shared" ref="H36" si="17">G36+H33</f>
        <v>101807747.04091468</v>
      </c>
      <c r="I36" s="766">
        <f t="shared" ref="I36" si="18">H36+I33</f>
        <v>130421733.40669189</v>
      </c>
      <c r="J36" s="766">
        <f t="shared" ref="J36" si="19">I36+J33</f>
        <v>157664981.23403323</v>
      </c>
      <c r="K36" s="766">
        <f>J36+K33</f>
        <v>180655993.31239289</v>
      </c>
      <c r="L36" s="766">
        <f t="shared" ref="L36" si="20">K36+L33</f>
        <v>201308165.56352592</v>
      </c>
      <c r="M36" s="766">
        <f t="shared" ref="M36" si="21">L36+M33</f>
        <v>219089053.57029566</v>
      </c>
      <c r="N36" s="766">
        <f t="shared" ref="N36" si="22">M36+N33</f>
        <v>229654355.6769</v>
      </c>
      <c r="O36" s="363"/>
      <c r="P36" s="763"/>
    </row>
    <row r="37" spans="1:29" ht="20.100000000000001" customHeight="1" thickBot="1">
      <c r="A37" s="1251" t="s">
        <v>66364</v>
      </c>
      <c r="B37" s="1252"/>
      <c r="C37" s="767">
        <f>C34</f>
        <v>6.3908951013400012E-3</v>
      </c>
      <c r="D37" s="767">
        <f>C37+D34</f>
        <v>4.9421153668492188E-2</v>
      </c>
      <c r="E37" s="767">
        <f t="shared" ref="E37:M37" si="23">D37+E34</f>
        <v>0.12218254115431826</v>
      </c>
      <c r="F37" s="767">
        <f t="shared" si="23"/>
        <v>0.21416496234856008</v>
      </c>
      <c r="G37" s="767">
        <f t="shared" si="23"/>
        <v>0.31451554376498869</v>
      </c>
      <c r="H37" s="767">
        <f t="shared" si="23"/>
        <v>0.44330858320034511</v>
      </c>
      <c r="I37" s="767">
        <f t="shared" si="23"/>
        <v>0.56790446243563442</v>
      </c>
      <c r="J37" s="767">
        <f t="shared" si="23"/>
        <v>0.68653163912053805</v>
      </c>
      <c r="K37" s="767">
        <f t="shared" si="23"/>
        <v>0.78664300870721215</v>
      </c>
      <c r="L37" s="767">
        <f t="shared" si="23"/>
        <v>0.87657020468945823</v>
      </c>
      <c r="M37" s="767">
        <f t="shared" si="23"/>
        <v>0.95399476715578313</v>
      </c>
      <c r="N37" s="767">
        <f t="shared" ref="N37" si="24">M37+N34</f>
        <v>0.99999999999999978</v>
      </c>
      <c r="O37" s="364"/>
      <c r="P37" s="764"/>
    </row>
    <row r="38" spans="1:29" ht="20.100000000000001" customHeight="1">
      <c r="A38" s="365"/>
      <c r="B38" s="365"/>
      <c r="C38" s="366"/>
      <c r="D38" s="366"/>
      <c r="E38" s="366"/>
      <c r="F38" s="366"/>
      <c r="G38" s="366"/>
      <c r="H38" s="366"/>
      <c r="I38" s="366"/>
      <c r="J38" s="366"/>
      <c r="K38" s="366"/>
      <c r="L38" s="366"/>
      <c r="M38" s="366"/>
      <c r="N38" s="366"/>
      <c r="O38" s="367"/>
      <c r="P38" s="764"/>
    </row>
    <row r="39" spans="1:29">
      <c r="A39" s="353" t="s">
        <v>66365</v>
      </c>
      <c r="B39" s="353">
        <v>0</v>
      </c>
      <c r="C39" s="368">
        <v>1</v>
      </c>
      <c r="D39" s="368">
        <v>2</v>
      </c>
      <c r="E39" s="368">
        <v>3</v>
      </c>
      <c r="F39" s="368">
        <v>4</v>
      </c>
      <c r="G39" s="368">
        <v>5</v>
      </c>
      <c r="H39" s="368">
        <v>6</v>
      </c>
      <c r="I39" s="368">
        <v>7</v>
      </c>
      <c r="J39" s="368">
        <v>8</v>
      </c>
      <c r="K39" s="368">
        <v>9</v>
      </c>
      <c r="L39" s="368">
        <v>10</v>
      </c>
      <c r="M39" s="368">
        <v>11</v>
      </c>
      <c r="N39" s="368">
        <v>12</v>
      </c>
    </row>
    <row r="40" spans="1:29">
      <c r="A40" s="353" t="s">
        <v>66366</v>
      </c>
      <c r="B40" s="353">
        <v>0</v>
      </c>
      <c r="C40" s="764">
        <f>C37</f>
        <v>6.3908951013400012E-3</v>
      </c>
      <c r="D40" s="764">
        <f t="shared" ref="D40:N40" si="25">D37</f>
        <v>4.9421153668492188E-2</v>
      </c>
      <c r="E40" s="764">
        <f t="shared" si="25"/>
        <v>0.12218254115431826</v>
      </c>
      <c r="F40" s="764">
        <f t="shared" si="25"/>
        <v>0.21416496234856008</v>
      </c>
      <c r="G40" s="764">
        <f t="shared" si="25"/>
        <v>0.31451554376498869</v>
      </c>
      <c r="H40" s="764">
        <f t="shared" si="25"/>
        <v>0.44330858320034511</v>
      </c>
      <c r="I40" s="764">
        <f t="shared" si="25"/>
        <v>0.56790446243563442</v>
      </c>
      <c r="J40" s="764">
        <f t="shared" si="25"/>
        <v>0.68653163912053805</v>
      </c>
      <c r="K40" s="764">
        <f t="shared" si="25"/>
        <v>0.78664300870721215</v>
      </c>
      <c r="L40" s="764">
        <f t="shared" si="25"/>
        <v>0.87657020468945823</v>
      </c>
      <c r="M40" s="764">
        <f t="shared" si="25"/>
        <v>0.95399476715578313</v>
      </c>
      <c r="N40" s="764">
        <f t="shared" si="25"/>
        <v>0.99999999999999978</v>
      </c>
    </row>
    <row r="41" spans="1:29">
      <c r="O41" s="358"/>
      <c r="P41" s="358"/>
      <c r="Q41" s="358"/>
      <c r="R41" s="358"/>
      <c r="S41" s="358"/>
      <c r="T41" s="358"/>
      <c r="U41" s="358"/>
      <c r="V41" s="358"/>
      <c r="W41" s="358"/>
      <c r="X41" s="358"/>
      <c r="Y41" s="358"/>
      <c r="Z41" s="358"/>
      <c r="AA41" s="358"/>
      <c r="AB41" s="358"/>
      <c r="AC41" s="358"/>
    </row>
  </sheetData>
  <mergeCells count="38">
    <mergeCell ref="A1:O1"/>
    <mergeCell ref="A34:B34"/>
    <mergeCell ref="A10:A11"/>
    <mergeCell ref="B10:B11"/>
    <mergeCell ref="A12:A13"/>
    <mergeCell ref="B12:B13"/>
    <mergeCell ref="A14:A15"/>
    <mergeCell ref="B14:B15"/>
    <mergeCell ref="A16:A17"/>
    <mergeCell ref="B16:B17"/>
    <mergeCell ref="A18:A19"/>
    <mergeCell ref="B18:B19"/>
    <mergeCell ref="A6:O6"/>
    <mergeCell ref="A8:A9"/>
    <mergeCell ref="B8:B9"/>
    <mergeCell ref="O8:O9"/>
    <mergeCell ref="A37:B37"/>
    <mergeCell ref="B20:B21"/>
    <mergeCell ref="A22:A23"/>
    <mergeCell ref="A29:B29"/>
    <mergeCell ref="B22:B23"/>
    <mergeCell ref="A33:B33"/>
    <mergeCell ref="A31:B31"/>
    <mergeCell ref="A26:A27"/>
    <mergeCell ref="B26:B27"/>
    <mergeCell ref="A24:A25"/>
    <mergeCell ref="B24:B25"/>
    <mergeCell ref="A20:A21"/>
    <mergeCell ref="A2:A3"/>
    <mergeCell ref="L4:M4"/>
    <mergeCell ref="L3:M3"/>
    <mergeCell ref="L2:M2"/>
    <mergeCell ref="A36:B36"/>
    <mergeCell ref="N4:O4"/>
    <mergeCell ref="N3:O3"/>
    <mergeCell ref="N2:O2"/>
    <mergeCell ref="B4:K4"/>
    <mergeCell ref="B2:K3"/>
  </mergeCells>
  <phoneticPr fontId="70" type="noConversion"/>
  <printOptions horizontalCentered="1"/>
  <pageMargins left="0.19685039370078741" right="0.19685039370078741" top="0.39370078740157483" bottom="0.39370078740157483" header="0.31496062992125984" footer="0.31496062992125984"/>
  <pageSetup paperSize="9" scale="54" fitToHeight="0" orientation="landscape" r:id="rId1"/>
  <headerFooter>
    <oddFooter>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1"/>
    <pageSetUpPr fitToPage="1"/>
  </sheetPr>
  <dimension ref="A3:J53"/>
  <sheetViews>
    <sheetView showGridLines="0" view="pageBreakPreview" zoomScale="80" zoomScaleSheetLayoutView="80" workbookViewId="0">
      <selection activeCell="P12" sqref="P12"/>
    </sheetView>
  </sheetViews>
  <sheetFormatPr defaultColWidth="14.5546875" defaultRowHeight="13.2"/>
  <cols>
    <col min="1" max="1" width="9.88671875" style="134" customWidth="1"/>
    <col min="2" max="2" width="12" style="134" customWidth="1"/>
    <col min="3" max="9" width="13.5546875" style="134" customWidth="1"/>
    <col min="10" max="16384" width="14.5546875" style="134"/>
  </cols>
  <sheetData>
    <row r="3" spans="1:10" ht="23.25" customHeight="1">
      <c r="A3" s="938" t="str">
        <f>CO!A3</f>
        <v>GOVERNO DO ESTADO DO RIO DE JANEIRO</v>
      </c>
      <c r="B3" s="938"/>
      <c r="C3" s="938"/>
      <c r="D3" s="938"/>
      <c r="E3" s="938"/>
      <c r="F3" s="938"/>
      <c r="G3" s="938"/>
      <c r="H3" s="938"/>
      <c r="I3" s="938"/>
    </row>
    <row r="4" spans="1:10" ht="23.25" customHeight="1">
      <c r="A4" s="938" t="str">
        <f>CO!A4</f>
        <v>SECRETARIA DE INFRAESTRUTURAS E CIDADES</v>
      </c>
      <c r="B4" s="938"/>
      <c r="C4" s="938"/>
      <c r="D4" s="938"/>
      <c r="E4" s="938"/>
      <c r="F4" s="938"/>
      <c r="G4" s="938"/>
      <c r="H4" s="938"/>
      <c r="I4" s="938"/>
      <c r="J4" s="140"/>
    </row>
    <row r="5" spans="1:10" ht="23.25" customHeight="1">
      <c r="A5" s="938" t="str">
        <f>CO!A5</f>
        <v>SUBSECRETARIA DE PROJETOS DE ENGENHARIA</v>
      </c>
      <c r="B5" s="938"/>
      <c r="C5" s="938"/>
      <c r="D5" s="938"/>
      <c r="E5" s="938"/>
      <c r="F5" s="938"/>
      <c r="G5" s="938"/>
      <c r="H5" s="938"/>
      <c r="I5" s="938"/>
      <c r="J5" s="202"/>
    </row>
    <row r="8" spans="1:10" ht="42.75" customHeight="1">
      <c r="A8" s="941" t="s">
        <v>66367</v>
      </c>
      <c r="B8" s="941"/>
      <c r="C8" s="941"/>
      <c r="D8" s="941"/>
      <c r="E8" s="941"/>
      <c r="F8" s="941"/>
      <c r="G8" s="941"/>
      <c r="H8" s="941"/>
      <c r="I8" s="941"/>
      <c r="J8" s="203"/>
    </row>
    <row r="9" spans="1:10" ht="8.25" customHeight="1">
      <c r="A9" s="932"/>
      <c r="B9" s="932"/>
      <c r="C9" s="932"/>
      <c r="D9" s="932"/>
      <c r="E9" s="932"/>
      <c r="F9" s="932"/>
      <c r="G9" s="932"/>
      <c r="H9" s="932"/>
      <c r="I9" s="932"/>
    </row>
    <row r="10" spans="1:10" ht="28.2">
      <c r="A10" s="933" t="s">
        <v>66172</v>
      </c>
      <c r="B10" s="933"/>
      <c r="C10" s="933"/>
      <c r="D10" s="933"/>
      <c r="E10" s="933"/>
      <c r="F10" s="933"/>
      <c r="G10" s="933"/>
      <c r="H10" s="933"/>
      <c r="I10" s="933"/>
      <c r="J10" s="204"/>
    </row>
    <row r="12" spans="1:10" ht="97.5" customHeight="1">
      <c r="A12" s="1201" t="str">
        <f>CO!A13</f>
        <v>CONTRATAÇÃO DE EMPRESA ESPECIALIZADA PARA EXECUÇÃO DO SERVIÇO DE PAVIMENTAÇÃO ASFÁLTICA, DRENAGEM PLUVIAL E URBANIZAÇÃO DO BAIRRO SANTA IZABEL EM SÃO GONÇALO/RJ</v>
      </c>
      <c r="B12" s="1201"/>
      <c r="C12" s="1201"/>
      <c r="D12" s="1201"/>
      <c r="E12" s="1201"/>
      <c r="F12" s="1201"/>
      <c r="G12" s="1201"/>
      <c r="H12" s="1201"/>
      <c r="I12" s="1201"/>
      <c r="J12" s="205"/>
    </row>
    <row r="29" spans="1:10" ht="28.2">
      <c r="A29" s="935" t="s">
        <v>66174</v>
      </c>
      <c r="B29" s="935"/>
      <c r="C29" s="935"/>
      <c r="D29" s="935"/>
      <c r="E29" s="935"/>
      <c r="F29" s="935"/>
      <c r="G29" s="935"/>
      <c r="H29" s="935"/>
      <c r="I29" s="935"/>
      <c r="J29" s="204"/>
    </row>
    <row r="31" spans="1:10" ht="36.75" customHeight="1">
      <c r="A31" s="937" t="str">
        <f>CO!A32</f>
        <v>SANTA IZABEL - SÃO GONÇALO</v>
      </c>
      <c r="B31" s="937"/>
      <c r="C31" s="937"/>
      <c r="D31" s="937"/>
      <c r="E31" s="937"/>
      <c r="F31" s="937"/>
      <c r="G31" s="937"/>
      <c r="H31" s="937"/>
      <c r="I31" s="937"/>
      <c r="J31" s="206"/>
    </row>
    <row r="32" spans="1:10" ht="36.75" customHeight="1">
      <c r="A32" s="937"/>
      <c r="B32" s="937"/>
      <c r="C32" s="937"/>
      <c r="D32" s="937"/>
      <c r="E32" s="937"/>
      <c r="F32" s="937"/>
      <c r="G32" s="937"/>
      <c r="H32" s="937"/>
      <c r="I32" s="937"/>
    </row>
    <row r="33" spans="1:9">
      <c r="A33" s="937"/>
      <c r="B33" s="937"/>
      <c r="C33" s="937"/>
      <c r="D33" s="937"/>
      <c r="E33" s="937"/>
      <c r="F33" s="937"/>
      <c r="G33" s="937"/>
      <c r="H33" s="937"/>
      <c r="I33" s="937"/>
    </row>
    <row r="34" spans="1:9">
      <c r="A34" s="937"/>
      <c r="B34" s="937"/>
      <c r="C34" s="937"/>
      <c r="D34" s="937"/>
      <c r="E34" s="937"/>
      <c r="F34" s="937"/>
      <c r="G34" s="937"/>
      <c r="H34" s="937"/>
      <c r="I34" s="937"/>
    </row>
    <row r="35" spans="1:9">
      <c r="A35" s="937"/>
      <c r="B35" s="937"/>
      <c r="C35" s="937"/>
      <c r="D35" s="937"/>
      <c r="E35" s="937"/>
      <c r="F35" s="937"/>
      <c r="G35" s="937"/>
      <c r="H35" s="937"/>
      <c r="I35" s="937"/>
    </row>
    <row r="36" spans="1:9" ht="30">
      <c r="A36" s="936"/>
      <c r="B36" s="936"/>
      <c r="C36" s="936"/>
      <c r="D36" s="936"/>
      <c r="E36" s="936"/>
      <c r="F36" s="936"/>
      <c r="G36" s="936"/>
      <c r="H36" s="936"/>
      <c r="I36" s="936"/>
    </row>
    <row r="40" spans="1:9">
      <c r="I40" s="134" t="s">
        <v>66176</v>
      </c>
    </row>
    <row r="51" spans="1:9" ht="17.399999999999999">
      <c r="A51" s="939" t="s">
        <v>66177</v>
      </c>
      <c r="B51" s="939"/>
      <c r="C51" s="939"/>
      <c r="D51" s="939"/>
      <c r="E51" s="939"/>
      <c r="F51" s="939"/>
      <c r="G51" s="939"/>
      <c r="H51" s="939"/>
      <c r="I51" s="939"/>
    </row>
    <row r="52" spans="1:9">
      <c r="A52" s="940"/>
      <c r="B52" s="940"/>
      <c r="C52" s="940"/>
      <c r="D52" s="940"/>
      <c r="E52" s="940"/>
      <c r="F52" s="940"/>
      <c r="G52" s="940"/>
      <c r="H52" s="940"/>
      <c r="I52" s="940"/>
    </row>
    <row r="53" spans="1:9">
      <c r="A53" s="931"/>
      <c r="B53" s="931"/>
      <c r="C53" s="931"/>
      <c r="D53" s="931"/>
      <c r="E53" s="931"/>
      <c r="F53" s="931"/>
      <c r="G53" s="931"/>
      <c r="H53" s="931"/>
      <c r="I53" s="931"/>
    </row>
  </sheetData>
  <mergeCells count="13">
    <mergeCell ref="A3:I3"/>
    <mergeCell ref="A4:I4"/>
    <mergeCell ref="A5:I5"/>
    <mergeCell ref="A53:I53"/>
    <mergeCell ref="A8:I8"/>
    <mergeCell ref="A9:I9"/>
    <mergeCell ref="A10:I10"/>
    <mergeCell ref="A12:I12"/>
    <mergeCell ref="A29:I29"/>
    <mergeCell ref="A31:I35"/>
    <mergeCell ref="A36:I36"/>
    <mergeCell ref="A51:I51"/>
    <mergeCell ref="A52:I52"/>
  </mergeCells>
  <printOptions horizontalCentered="1"/>
  <pageMargins left="0.39370078740157483" right="0.39370078740157483" top="0.39370078740157483" bottom="0.39370078740157483" header="0.51181102362204722" footer="0.51181102362204722"/>
  <pageSetup paperSize="9" scale="81" orientation="portrait" r:id="rId1"/>
  <headerFooter alignWithMargins="0">
    <oddFooter>Página &amp;P de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39512"/>
  <sheetViews>
    <sheetView workbookViewId="0">
      <pane ySplit="3" topLeftCell="A4" activePane="bottomLeft" state="frozen"/>
      <selection activeCell="H6" sqref="H6"/>
      <selection pane="bottomLeft" activeCell="B17" sqref="B17"/>
    </sheetView>
  </sheetViews>
  <sheetFormatPr defaultColWidth="9.109375" defaultRowHeight="14.4"/>
  <cols>
    <col min="1" max="1" width="20.33203125" style="68" customWidth="1"/>
    <col min="2" max="2" width="82.5546875" style="719" customWidth="1"/>
    <col min="3" max="3" width="9.109375" style="68"/>
    <col min="4" max="5" width="14.33203125" style="68" customWidth="1"/>
    <col min="6" max="16384" width="9.109375" style="68"/>
  </cols>
  <sheetData>
    <row r="1" spans="1:5" ht="15" thickBot="1">
      <c r="A1" s="778" t="s">
        <v>20</v>
      </c>
      <c r="B1" s="769" t="s">
        <v>21</v>
      </c>
    </row>
    <row r="2" spans="1:5" ht="15" thickBot="1">
      <c r="A2" s="327"/>
      <c r="B2" s="769"/>
    </row>
    <row r="3" spans="1:5" ht="15" thickBot="1">
      <c r="A3" s="779" t="s">
        <v>22</v>
      </c>
      <c r="B3" s="780" t="s">
        <v>23</v>
      </c>
      <c r="C3" s="780" t="s">
        <v>24</v>
      </c>
      <c r="D3" s="780" t="s">
        <v>25</v>
      </c>
      <c r="E3" s="781" t="s">
        <v>26</v>
      </c>
    </row>
    <row r="4" spans="1:5">
      <c r="B4" s="770"/>
    </row>
    <row r="5" spans="1:5" s="775" customFormat="1">
      <c r="A5" s="782" t="s">
        <v>27</v>
      </c>
      <c r="B5" s="782"/>
      <c r="C5" s="782"/>
      <c r="D5" s="782"/>
      <c r="E5" s="782"/>
    </row>
    <row r="6" spans="1:5" s="775" customFormat="1">
      <c r="A6" s="68"/>
      <c r="B6" s="719"/>
      <c r="C6" s="68"/>
      <c r="D6" s="68"/>
      <c r="E6" s="68"/>
    </row>
    <row r="7" spans="1:5" s="775" customFormat="1">
      <c r="A7" s="783" t="s">
        <v>28</v>
      </c>
      <c r="B7" s="784" t="s">
        <v>29</v>
      </c>
      <c r="C7" s="783" t="s">
        <v>30</v>
      </c>
      <c r="D7" s="785">
        <v>33.67</v>
      </c>
      <c r="E7" s="785">
        <f>D7</f>
        <v>33.67</v>
      </c>
    </row>
    <row r="8" spans="1:5" s="775" customFormat="1">
      <c r="A8" s="783" t="s">
        <v>31</v>
      </c>
      <c r="B8" s="784" t="s">
        <v>29</v>
      </c>
      <c r="C8" s="783" t="s">
        <v>30</v>
      </c>
      <c r="D8" s="785">
        <v>29.18</v>
      </c>
      <c r="E8" s="785">
        <f t="shared" ref="E8:E10" si="0">D8</f>
        <v>29.18</v>
      </c>
    </row>
    <row r="9" spans="1:5" s="775" customFormat="1">
      <c r="A9" s="783" t="s">
        <v>32</v>
      </c>
      <c r="B9" s="784" t="s">
        <v>33</v>
      </c>
      <c r="C9" s="783" t="s">
        <v>34</v>
      </c>
      <c r="D9" s="785">
        <f>'COMP. TOP_ONE E DES'!I13</f>
        <v>23051.879999999997</v>
      </c>
      <c r="E9" s="785">
        <f t="shared" si="0"/>
        <v>23051.879999999997</v>
      </c>
    </row>
    <row r="10" spans="1:5" s="775" customFormat="1">
      <c r="A10" s="783" t="s">
        <v>35</v>
      </c>
      <c r="B10" s="784" t="s">
        <v>33</v>
      </c>
      <c r="C10" s="783" t="s">
        <v>34</v>
      </c>
      <c r="D10" s="785">
        <f>'COMP. TOP_ONE E DES'!I28</f>
        <v>20805.62</v>
      </c>
      <c r="E10" s="785">
        <f t="shared" si="0"/>
        <v>20805.62</v>
      </c>
    </row>
    <row r="12" spans="1:5">
      <c r="A12" s="782" t="s">
        <v>36</v>
      </c>
      <c r="B12" s="782"/>
      <c r="C12" s="782"/>
      <c r="D12" s="782"/>
      <c r="E12" s="782"/>
    </row>
    <row r="13" spans="1:5">
      <c r="A13" s="772"/>
      <c r="B13" s="773"/>
      <c r="C13" s="772"/>
      <c r="D13" s="772"/>
      <c r="E13" s="772"/>
    </row>
    <row r="14" spans="1:5">
      <c r="A14" s="68" t="s">
        <v>37</v>
      </c>
      <c r="B14" s="719" t="s">
        <v>38</v>
      </c>
      <c r="C14" s="68" t="s">
        <v>39</v>
      </c>
      <c r="D14" s="774">
        <v>188.68</v>
      </c>
      <c r="E14" s="774">
        <f t="shared" ref="E14:E77" si="1">D14</f>
        <v>188.68</v>
      </c>
    </row>
    <row r="15" spans="1:5">
      <c r="A15" s="68" t="s">
        <v>40</v>
      </c>
      <c r="B15" s="719" t="s">
        <v>38</v>
      </c>
      <c r="C15" s="68" t="s">
        <v>39</v>
      </c>
      <c r="D15" s="774">
        <v>172.53</v>
      </c>
      <c r="E15" s="774">
        <f t="shared" si="1"/>
        <v>172.53</v>
      </c>
    </row>
    <row r="16" spans="1:5">
      <c r="A16" s="68" t="s">
        <v>41</v>
      </c>
      <c r="B16" s="719" t="s">
        <v>42</v>
      </c>
      <c r="C16" s="68" t="s">
        <v>39</v>
      </c>
      <c r="D16" s="774">
        <v>188.68</v>
      </c>
      <c r="E16" s="774">
        <f t="shared" si="1"/>
        <v>188.68</v>
      </c>
    </row>
    <row r="17" spans="1:5">
      <c r="A17" s="68" t="s">
        <v>43</v>
      </c>
      <c r="B17" s="719" t="s">
        <v>42</v>
      </c>
      <c r="C17" s="68" t="s">
        <v>39</v>
      </c>
      <c r="D17" s="774">
        <v>172.53</v>
      </c>
      <c r="E17" s="774">
        <f t="shared" si="1"/>
        <v>172.53</v>
      </c>
    </row>
    <row r="18" spans="1:5">
      <c r="A18" s="68" t="s">
        <v>44</v>
      </c>
      <c r="B18" s="719" t="s">
        <v>45</v>
      </c>
      <c r="C18" s="68" t="s">
        <v>39</v>
      </c>
      <c r="D18" s="774">
        <v>110.15</v>
      </c>
      <c r="E18" s="774">
        <f t="shared" si="1"/>
        <v>110.15</v>
      </c>
    </row>
    <row r="19" spans="1:5">
      <c r="A19" s="68" t="s">
        <v>46</v>
      </c>
      <c r="B19" s="719" t="s">
        <v>45</v>
      </c>
      <c r="C19" s="68" t="s">
        <v>39</v>
      </c>
      <c r="D19" s="774">
        <v>100.72</v>
      </c>
      <c r="E19" s="774">
        <f t="shared" si="1"/>
        <v>100.72</v>
      </c>
    </row>
    <row r="20" spans="1:5">
      <c r="A20" s="68" t="s">
        <v>47</v>
      </c>
      <c r="B20" s="719" t="s">
        <v>48</v>
      </c>
      <c r="C20" s="68" t="s">
        <v>39</v>
      </c>
      <c r="D20" s="774">
        <v>212.78</v>
      </c>
      <c r="E20" s="774">
        <f t="shared" si="1"/>
        <v>212.78</v>
      </c>
    </row>
    <row r="21" spans="1:5">
      <c r="A21" s="68" t="s">
        <v>49</v>
      </c>
      <c r="B21" s="719" t="s">
        <v>48</v>
      </c>
      <c r="C21" s="68" t="s">
        <v>39</v>
      </c>
      <c r="D21" s="774">
        <v>194.56</v>
      </c>
      <c r="E21" s="774">
        <f t="shared" si="1"/>
        <v>194.56</v>
      </c>
    </row>
    <row r="22" spans="1:5">
      <c r="A22" s="68" t="s">
        <v>50</v>
      </c>
      <c r="B22" s="719" t="s">
        <v>51</v>
      </c>
      <c r="C22" s="68" t="s">
        <v>39</v>
      </c>
      <c r="D22" s="774">
        <v>493.92</v>
      </c>
      <c r="E22" s="774">
        <f t="shared" si="1"/>
        <v>493.92</v>
      </c>
    </row>
    <row r="23" spans="1:5">
      <c r="A23" s="68" t="s">
        <v>52</v>
      </c>
      <c r="B23" s="719" t="s">
        <v>51</v>
      </c>
      <c r="C23" s="68" t="s">
        <v>39</v>
      </c>
      <c r="D23" s="774">
        <v>451.64</v>
      </c>
      <c r="E23" s="774">
        <f t="shared" si="1"/>
        <v>451.64</v>
      </c>
    </row>
    <row r="24" spans="1:5">
      <c r="A24" s="68" t="s">
        <v>53</v>
      </c>
      <c r="B24" s="719" t="s">
        <v>54</v>
      </c>
      <c r="C24" s="68" t="s">
        <v>39</v>
      </c>
      <c r="D24" s="774">
        <v>260.56</v>
      </c>
      <c r="E24" s="774">
        <f t="shared" si="1"/>
        <v>260.56</v>
      </c>
    </row>
    <row r="25" spans="1:5">
      <c r="A25" s="68" t="s">
        <v>55</v>
      </c>
      <c r="B25" s="719" t="s">
        <v>54</v>
      </c>
      <c r="C25" s="68" t="s">
        <v>39</v>
      </c>
      <c r="D25" s="774">
        <v>238.26</v>
      </c>
      <c r="E25" s="774">
        <f t="shared" si="1"/>
        <v>238.26</v>
      </c>
    </row>
    <row r="26" spans="1:5">
      <c r="A26" s="68" t="s">
        <v>56</v>
      </c>
      <c r="B26" s="719" t="s">
        <v>57</v>
      </c>
      <c r="C26" s="68" t="s">
        <v>39</v>
      </c>
      <c r="D26" s="774">
        <v>104.9</v>
      </c>
      <c r="E26" s="774">
        <f t="shared" si="1"/>
        <v>104.9</v>
      </c>
    </row>
    <row r="27" spans="1:5">
      <c r="A27" s="68" t="s">
        <v>58</v>
      </c>
      <c r="B27" s="719" t="s">
        <v>57</v>
      </c>
      <c r="C27" s="68" t="s">
        <v>39</v>
      </c>
      <c r="D27" s="774">
        <v>95.92</v>
      </c>
      <c r="E27" s="774">
        <f t="shared" si="1"/>
        <v>95.92</v>
      </c>
    </row>
    <row r="28" spans="1:5">
      <c r="A28" s="68" t="s">
        <v>59</v>
      </c>
      <c r="B28" s="719" t="s">
        <v>60</v>
      </c>
      <c r="C28" s="68" t="s">
        <v>39</v>
      </c>
      <c r="D28" s="774">
        <v>98.13</v>
      </c>
      <c r="E28" s="774">
        <f t="shared" si="1"/>
        <v>98.13</v>
      </c>
    </row>
    <row r="29" spans="1:5">
      <c r="A29" s="68" t="s">
        <v>61</v>
      </c>
      <c r="B29" s="719" t="s">
        <v>60</v>
      </c>
      <c r="C29" s="68" t="s">
        <v>39</v>
      </c>
      <c r="D29" s="774">
        <v>89.73</v>
      </c>
      <c r="E29" s="774">
        <f t="shared" si="1"/>
        <v>89.73</v>
      </c>
    </row>
    <row r="30" spans="1:5">
      <c r="A30" s="68" t="s">
        <v>62</v>
      </c>
      <c r="B30" s="719" t="s">
        <v>63</v>
      </c>
      <c r="C30" s="68" t="s">
        <v>39</v>
      </c>
      <c r="D30" s="774">
        <v>233.48</v>
      </c>
      <c r="E30" s="774">
        <f t="shared" si="1"/>
        <v>233.48</v>
      </c>
    </row>
    <row r="31" spans="1:5">
      <c r="A31" s="68" t="s">
        <v>64</v>
      </c>
      <c r="B31" s="719" t="s">
        <v>63</v>
      </c>
      <c r="C31" s="68" t="s">
        <v>39</v>
      </c>
      <c r="D31" s="774">
        <v>213.5</v>
      </c>
      <c r="E31" s="774">
        <f t="shared" si="1"/>
        <v>213.5</v>
      </c>
    </row>
    <row r="32" spans="1:5">
      <c r="A32" s="68" t="s">
        <v>65</v>
      </c>
      <c r="B32" s="719" t="s">
        <v>66</v>
      </c>
      <c r="C32" s="68" t="s">
        <v>39</v>
      </c>
      <c r="D32" s="774">
        <v>65.98</v>
      </c>
      <c r="E32" s="774">
        <f t="shared" si="1"/>
        <v>65.98</v>
      </c>
    </row>
    <row r="33" spans="1:5">
      <c r="A33" s="68" t="s">
        <v>67</v>
      </c>
      <c r="B33" s="719" t="s">
        <v>66</v>
      </c>
      <c r="C33" s="68" t="s">
        <v>39</v>
      </c>
      <c r="D33" s="774">
        <v>60.33</v>
      </c>
      <c r="E33" s="774">
        <f t="shared" si="1"/>
        <v>60.33</v>
      </c>
    </row>
    <row r="34" spans="1:5">
      <c r="A34" s="68" t="s">
        <v>68</v>
      </c>
      <c r="B34" s="719" t="s">
        <v>69</v>
      </c>
      <c r="C34" s="68" t="s">
        <v>39</v>
      </c>
      <c r="D34" s="774">
        <v>411.71</v>
      </c>
      <c r="E34" s="774">
        <f t="shared" si="1"/>
        <v>411.71</v>
      </c>
    </row>
    <row r="35" spans="1:5">
      <c r="A35" s="68" t="s">
        <v>70</v>
      </c>
      <c r="B35" s="719" t="s">
        <v>69</v>
      </c>
      <c r="C35" s="68" t="s">
        <v>39</v>
      </c>
      <c r="D35" s="774">
        <v>376.47</v>
      </c>
      <c r="E35" s="774">
        <f t="shared" si="1"/>
        <v>376.47</v>
      </c>
    </row>
    <row r="36" spans="1:5">
      <c r="A36" s="68" t="s">
        <v>71</v>
      </c>
      <c r="B36" s="719" t="s">
        <v>72</v>
      </c>
      <c r="C36" s="68" t="s">
        <v>39</v>
      </c>
      <c r="D36" s="774">
        <v>493.92</v>
      </c>
      <c r="E36" s="774">
        <f t="shared" si="1"/>
        <v>493.92</v>
      </c>
    </row>
    <row r="37" spans="1:5">
      <c r="A37" s="68" t="s">
        <v>73</v>
      </c>
      <c r="B37" s="719" t="s">
        <v>72</v>
      </c>
      <c r="C37" s="68" t="s">
        <v>39</v>
      </c>
      <c r="D37" s="774">
        <v>451.64</v>
      </c>
      <c r="E37" s="774">
        <f t="shared" si="1"/>
        <v>451.64</v>
      </c>
    </row>
    <row r="38" spans="1:5">
      <c r="A38" s="68" t="s">
        <v>74</v>
      </c>
      <c r="B38" s="719" t="s">
        <v>75</v>
      </c>
      <c r="C38" s="68" t="s">
        <v>39</v>
      </c>
      <c r="D38" s="774">
        <v>794.91</v>
      </c>
      <c r="E38" s="774">
        <f t="shared" si="1"/>
        <v>794.91</v>
      </c>
    </row>
    <row r="39" spans="1:5">
      <c r="A39" s="68" t="s">
        <v>76</v>
      </c>
      <c r="B39" s="719" t="s">
        <v>75</v>
      </c>
      <c r="C39" s="68" t="s">
        <v>39</v>
      </c>
      <c r="D39" s="774">
        <v>726.87</v>
      </c>
      <c r="E39" s="774">
        <f t="shared" si="1"/>
        <v>726.87</v>
      </c>
    </row>
    <row r="40" spans="1:5">
      <c r="A40" s="68" t="s">
        <v>77</v>
      </c>
      <c r="B40" s="719" t="s">
        <v>78</v>
      </c>
      <c r="C40" s="68" t="s">
        <v>39</v>
      </c>
      <c r="D40" s="774">
        <v>907.4</v>
      </c>
      <c r="E40" s="774">
        <f t="shared" si="1"/>
        <v>907.4</v>
      </c>
    </row>
    <row r="41" spans="1:5">
      <c r="A41" s="68" t="s">
        <v>79</v>
      </c>
      <c r="B41" s="719" t="s">
        <v>78</v>
      </c>
      <c r="C41" s="68" t="s">
        <v>39</v>
      </c>
      <c r="D41" s="774">
        <v>829.73</v>
      </c>
      <c r="E41" s="774">
        <f t="shared" si="1"/>
        <v>829.73</v>
      </c>
    </row>
    <row r="42" spans="1:5">
      <c r="A42" s="68" t="s">
        <v>80</v>
      </c>
      <c r="B42" s="719" t="s">
        <v>81</v>
      </c>
      <c r="C42" s="68" t="s">
        <v>39</v>
      </c>
      <c r="D42" s="774">
        <v>1188.5999999999999</v>
      </c>
      <c r="E42" s="774">
        <f t="shared" si="1"/>
        <v>1188.5999999999999</v>
      </c>
    </row>
    <row r="43" spans="1:5">
      <c r="A43" s="68" t="s">
        <v>82</v>
      </c>
      <c r="B43" s="719" t="s">
        <v>81</v>
      </c>
      <c r="C43" s="68" t="s">
        <v>39</v>
      </c>
      <c r="D43" s="774">
        <v>1086.8699999999999</v>
      </c>
      <c r="E43" s="774">
        <f t="shared" si="1"/>
        <v>1086.8699999999999</v>
      </c>
    </row>
    <row r="44" spans="1:5">
      <c r="A44" s="68" t="s">
        <v>83</v>
      </c>
      <c r="B44" s="719" t="s">
        <v>84</v>
      </c>
      <c r="C44" s="68" t="s">
        <v>39</v>
      </c>
      <c r="D44" s="774">
        <v>1188.5999999999999</v>
      </c>
      <c r="E44" s="774">
        <f t="shared" si="1"/>
        <v>1188.5999999999999</v>
      </c>
    </row>
    <row r="45" spans="1:5">
      <c r="A45" s="68" t="s">
        <v>85</v>
      </c>
      <c r="B45" s="719" t="s">
        <v>84</v>
      </c>
      <c r="C45" s="68" t="s">
        <v>39</v>
      </c>
      <c r="D45" s="774">
        <v>1086.8699999999999</v>
      </c>
      <c r="E45" s="774">
        <f t="shared" si="1"/>
        <v>1086.8699999999999</v>
      </c>
    </row>
    <row r="46" spans="1:5">
      <c r="A46" s="68" t="s">
        <v>86</v>
      </c>
      <c r="B46" s="719" t="s">
        <v>87</v>
      </c>
      <c r="C46" s="68" t="s">
        <v>39</v>
      </c>
      <c r="D46" s="774">
        <v>1902.01</v>
      </c>
      <c r="E46" s="774">
        <f t="shared" si="1"/>
        <v>1902.01</v>
      </c>
    </row>
    <row r="47" spans="1:5">
      <c r="A47" s="68" t="s">
        <v>88</v>
      </c>
      <c r="B47" s="719" t="s">
        <v>87</v>
      </c>
      <c r="C47" s="68" t="s">
        <v>39</v>
      </c>
      <c r="D47" s="774">
        <v>1739.21</v>
      </c>
      <c r="E47" s="774">
        <f t="shared" si="1"/>
        <v>1739.21</v>
      </c>
    </row>
    <row r="48" spans="1:5">
      <c r="A48" s="68" t="s">
        <v>89</v>
      </c>
      <c r="B48" s="719" t="s">
        <v>90</v>
      </c>
      <c r="C48" s="68" t="s">
        <v>39</v>
      </c>
      <c r="D48" s="774">
        <v>2060.67</v>
      </c>
      <c r="E48" s="774">
        <f t="shared" si="1"/>
        <v>2060.67</v>
      </c>
    </row>
    <row r="49" spans="1:5">
      <c r="A49" s="68" t="s">
        <v>91</v>
      </c>
      <c r="B49" s="719" t="s">
        <v>90</v>
      </c>
      <c r="C49" s="68" t="s">
        <v>39</v>
      </c>
      <c r="D49" s="774">
        <v>1884.29</v>
      </c>
      <c r="E49" s="774">
        <f t="shared" si="1"/>
        <v>1884.29</v>
      </c>
    </row>
    <row r="50" spans="1:5">
      <c r="A50" s="68" t="s">
        <v>92</v>
      </c>
      <c r="B50" s="719" t="s">
        <v>93</v>
      </c>
      <c r="C50" s="68" t="s">
        <v>39</v>
      </c>
      <c r="D50" s="774">
        <v>2219.34</v>
      </c>
      <c r="E50" s="774">
        <f t="shared" si="1"/>
        <v>2219.34</v>
      </c>
    </row>
    <row r="51" spans="1:5">
      <c r="A51" s="68" t="s">
        <v>94</v>
      </c>
      <c r="B51" s="719" t="s">
        <v>93</v>
      </c>
      <c r="C51" s="68" t="s">
        <v>39</v>
      </c>
      <c r="D51" s="774">
        <v>2029.38</v>
      </c>
      <c r="E51" s="774">
        <f t="shared" si="1"/>
        <v>2029.38</v>
      </c>
    </row>
    <row r="52" spans="1:5">
      <c r="A52" s="68" t="s">
        <v>95</v>
      </c>
      <c r="B52" s="719" t="s">
        <v>96</v>
      </c>
      <c r="C52" s="68" t="s">
        <v>39</v>
      </c>
      <c r="D52" s="774">
        <v>3012.72</v>
      </c>
      <c r="E52" s="774">
        <f t="shared" si="1"/>
        <v>3012.72</v>
      </c>
    </row>
    <row r="53" spans="1:5">
      <c r="A53" s="68" t="s">
        <v>97</v>
      </c>
      <c r="B53" s="719" t="s">
        <v>96</v>
      </c>
      <c r="C53" s="68" t="s">
        <v>39</v>
      </c>
      <c r="D53" s="774">
        <v>2754.84</v>
      </c>
      <c r="E53" s="774">
        <f t="shared" si="1"/>
        <v>2754.84</v>
      </c>
    </row>
    <row r="54" spans="1:5">
      <c r="A54" s="68" t="s">
        <v>98</v>
      </c>
      <c r="B54" s="719" t="s">
        <v>99</v>
      </c>
      <c r="C54" s="68" t="s">
        <v>39</v>
      </c>
      <c r="D54" s="774">
        <v>3328</v>
      </c>
      <c r="E54" s="774">
        <f t="shared" si="1"/>
        <v>3328</v>
      </c>
    </row>
    <row r="55" spans="1:5">
      <c r="A55" s="68" t="s">
        <v>100</v>
      </c>
      <c r="B55" s="719" t="s">
        <v>99</v>
      </c>
      <c r="C55" s="68" t="s">
        <v>39</v>
      </c>
      <c r="D55" s="774">
        <v>3043.14</v>
      </c>
      <c r="E55" s="774">
        <f t="shared" si="1"/>
        <v>3043.14</v>
      </c>
    </row>
    <row r="56" spans="1:5">
      <c r="A56" s="68" t="s">
        <v>101</v>
      </c>
      <c r="B56" s="719" t="s">
        <v>102</v>
      </c>
      <c r="C56" s="68" t="s">
        <v>39</v>
      </c>
      <c r="D56" s="774">
        <v>3486.68</v>
      </c>
      <c r="E56" s="774">
        <f t="shared" si="1"/>
        <v>3486.68</v>
      </c>
    </row>
    <row r="57" spans="1:5">
      <c r="A57" s="68" t="s">
        <v>103</v>
      </c>
      <c r="B57" s="719" t="s">
        <v>102</v>
      </c>
      <c r="C57" s="68" t="s">
        <v>39</v>
      </c>
      <c r="D57" s="774">
        <v>3188.23</v>
      </c>
      <c r="E57" s="774">
        <f t="shared" si="1"/>
        <v>3188.23</v>
      </c>
    </row>
    <row r="58" spans="1:5">
      <c r="A58" s="68" t="s">
        <v>104</v>
      </c>
      <c r="B58" s="719" t="s">
        <v>105</v>
      </c>
      <c r="C58" s="68" t="s">
        <v>39</v>
      </c>
      <c r="D58" s="774">
        <v>1147.6300000000001</v>
      </c>
      <c r="E58" s="774">
        <f t="shared" si="1"/>
        <v>1147.6300000000001</v>
      </c>
    </row>
    <row r="59" spans="1:5">
      <c r="A59" s="68" t="s">
        <v>106</v>
      </c>
      <c r="B59" s="719" t="s">
        <v>105</v>
      </c>
      <c r="C59" s="68" t="s">
        <v>39</v>
      </c>
      <c r="D59" s="774">
        <v>1049.4000000000001</v>
      </c>
      <c r="E59" s="774">
        <f t="shared" si="1"/>
        <v>1049.4000000000001</v>
      </c>
    </row>
    <row r="60" spans="1:5">
      <c r="A60" s="68" t="s">
        <v>107</v>
      </c>
      <c r="B60" s="719" t="s">
        <v>108</v>
      </c>
      <c r="C60" s="68" t="s">
        <v>39</v>
      </c>
      <c r="D60" s="774">
        <v>1147.6300000000001</v>
      </c>
      <c r="E60" s="774">
        <f t="shared" si="1"/>
        <v>1147.6300000000001</v>
      </c>
    </row>
    <row r="61" spans="1:5">
      <c r="A61" s="68" t="s">
        <v>109</v>
      </c>
      <c r="B61" s="719" t="s">
        <v>108</v>
      </c>
      <c r="C61" s="68" t="s">
        <v>39</v>
      </c>
      <c r="D61" s="774">
        <v>1049.4000000000001</v>
      </c>
      <c r="E61" s="774">
        <f t="shared" si="1"/>
        <v>1049.4000000000001</v>
      </c>
    </row>
    <row r="62" spans="1:5">
      <c r="A62" s="68" t="s">
        <v>110</v>
      </c>
      <c r="B62" s="719" t="s">
        <v>111</v>
      </c>
      <c r="C62" s="68" t="s">
        <v>39</v>
      </c>
      <c r="D62" s="774">
        <v>1110.81</v>
      </c>
      <c r="E62" s="774">
        <f t="shared" si="1"/>
        <v>1110.81</v>
      </c>
    </row>
    <row r="63" spans="1:5">
      <c r="A63" s="68" t="s">
        <v>112</v>
      </c>
      <c r="B63" s="719" t="s">
        <v>111</v>
      </c>
      <c r="C63" s="68" t="s">
        <v>39</v>
      </c>
      <c r="D63" s="774">
        <v>1015.73</v>
      </c>
      <c r="E63" s="774">
        <f t="shared" si="1"/>
        <v>1015.73</v>
      </c>
    </row>
    <row r="64" spans="1:5">
      <c r="A64" s="68" t="s">
        <v>113</v>
      </c>
      <c r="B64" s="719" t="s">
        <v>114</v>
      </c>
      <c r="C64" s="68" t="s">
        <v>39</v>
      </c>
      <c r="D64" s="774">
        <v>740.54</v>
      </c>
      <c r="E64" s="774">
        <f t="shared" si="1"/>
        <v>740.54</v>
      </c>
    </row>
    <row r="65" spans="1:5">
      <c r="A65" s="68" t="s">
        <v>115</v>
      </c>
      <c r="B65" s="719" t="s">
        <v>114</v>
      </c>
      <c r="C65" s="68" t="s">
        <v>39</v>
      </c>
      <c r="D65" s="774">
        <v>677.15</v>
      </c>
      <c r="E65" s="774">
        <f t="shared" si="1"/>
        <v>677.15</v>
      </c>
    </row>
    <row r="66" spans="1:5">
      <c r="A66" s="68" t="s">
        <v>116</v>
      </c>
      <c r="B66" s="719" t="s">
        <v>117</v>
      </c>
      <c r="C66" s="68" t="s">
        <v>39</v>
      </c>
      <c r="D66" s="774">
        <v>740.54</v>
      </c>
      <c r="E66" s="774">
        <f t="shared" si="1"/>
        <v>740.54</v>
      </c>
    </row>
    <row r="67" spans="1:5">
      <c r="A67" s="68" t="s">
        <v>118</v>
      </c>
      <c r="B67" s="719" t="s">
        <v>117</v>
      </c>
      <c r="C67" s="68" t="s">
        <v>39</v>
      </c>
      <c r="D67" s="774">
        <v>677.15</v>
      </c>
      <c r="E67" s="774">
        <f t="shared" si="1"/>
        <v>677.15</v>
      </c>
    </row>
    <row r="68" spans="1:5">
      <c r="A68" s="68" t="s">
        <v>119</v>
      </c>
      <c r="B68" s="719" t="s">
        <v>120</v>
      </c>
      <c r="C68" s="68" t="s">
        <v>39</v>
      </c>
      <c r="D68" s="774">
        <v>2336.42</v>
      </c>
      <c r="E68" s="774">
        <f t="shared" si="1"/>
        <v>2336.42</v>
      </c>
    </row>
    <row r="69" spans="1:5">
      <c r="A69" s="68" t="s">
        <v>121</v>
      </c>
      <c r="B69" s="719" t="s">
        <v>120</v>
      </c>
      <c r="C69" s="68" t="s">
        <v>39</v>
      </c>
      <c r="D69" s="774">
        <v>2136.4299999999998</v>
      </c>
      <c r="E69" s="774">
        <f t="shared" si="1"/>
        <v>2136.4299999999998</v>
      </c>
    </row>
    <row r="70" spans="1:5">
      <c r="A70" s="68" t="s">
        <v>122</v>
      </c>
      <c r="B70" s="719" t="s">
        <v>123</v>
      </c>
      <c r="C70" s="68" t="s">
        <v>39</v>
      </c>
      <c r="D70" s="774">
        <v>2336.42</v>
      </c>
      <c r="E70" s="774">
        <f t="shared" si="1"/>
        <v>2336.42</v>
      </c>
    </row>
    <row r="71" spans="1:5">
      <c r="A71" s="68" t="s">
        <v>124</v>
      </c>
      <c r="B71" s="719" t="s">
        <v>123</v>
      </c>
      <c r="C71" s="68" t="s">
        <v>39</v>
      </c>
      <c r="D71" s="774">
        <v>2136.4299999999998</v>
      </c>
      <c r="E71" s="774">
        <f t="shared" si="1"/>
        <v>2136.4299999999998</v>
      </c>
    </row>
    <row r="72" spans="1:5">
      <c r="A72" s="68" t="s">
        <v>125</v>
      </c>
      <c r="B72" s="719" t="s">
        <v>126</v>
      </c>
      <c r="C72" s="68" t="s">
        <v>39</v>
      </c>
      <c r="D72" s="774">
        <v>2706.69</v>
      </c>
      <c r="E72" s="774">
        <f t="shared" si="1"/>
        <v>2706.69</v>
      </c>
    </row>
    <row r="73" spans="1:5">
      <c r="A73" s="68" t="s">
        <v>127</v>
      </c>
      <c r="B73" s="719" t="s">
        <v>126</v>
      </c>
      <c r="C73" s="68" t="s">
        <v>39</v>
      </c>
      <c r="D73" s="774">
        <v>2475.0100000000002</v>
      </c>
      <c r="E73" s="774">
        <f t="shared" si="1"/>
        <v>2475.0100000000002</v>
      </c>
    </row>
    <row r="74" spans="1:5">
      <c r="A74" s="68" t="s">
        <v>128</v>
      </c>
      <c r="B74" s="719" t="s">
        <v>129</v>
      </c>
      <c r="C74" s="68" t="s">
        <v>39</v>
      </c>
      <c r="D74" s="774">
        <v>514.05999999999995</v>
      </c>
      <c r="E74" s="774">
        <f t="shared" si="1"/>
        <v>514.05999999999995</v>
      </c>
    </row>
    <row r="75" spans="1:5">
      <c r="A75" s="68" t="s">
        <v>130</v>
      </c>
      <c r="B75" s="719" t="s">
        <v>129</v>
      </c>
      <c r="C75" s="68" t="s">
        <v>39</v>
      </c>
      <c r="D75" s="774">
        <v>470.05</v>
      </c>
      <c r="E75" s="774">
        <f t="shared" si="1"/>
        <v>470.05</v>
      </c>
    </row>
    <row r="76" spans="1:5">
      <c r="A76" s="68" t="s">
        <v>131</v>
      </c>
      <c r="B76" s="719" t="s">
        <v>132</v>
      </c>
      <c r="C76" s="68" t="s">
        <v>39</v>
      </c>
      <c r="D76" s="774">
        <v>1502.14</v>
      </c>
      <c r="E76" s="774">
        <f t="shared" si="1"/>
        <v>1502.14</v>
      </c>
    </row>
    <row r="77" spans="1:5">
      <c r="A77" s="68" t="s">
        <v>133</v>
      </c>
      <c r="B77" s="719" t="s">
        <v>132</v>
      </c>
      <c r="C77" s="68" t="s">
        <v>39</v>
      </c>
      <c r="D77" s="774">
        <v>1373.56</v>
      </c>
      <c r="E77" s="774">
        <f t="shared" si="1"/>
        <v>1373.56</v>
      </c>
    </row>
    <row r="78" spans="1:5">
      <c r="A78" s="68" t="s">
        <v>134</v>
      </c>
      <c r="B78" s="719" t="s">
        <v>135</v>
      </c>
      <c r="C78" s="68" t="s">
        <v>39</v>
      </c>
      <c r="D78" s="774">
        <v>924.23</v>
      </c>
      <c r="E78" s="774">
        <f t="shared" ref="E78:E141" si="2">D78</f>
        <v>924.23</v>
      </c>
    </row>
    <row r="79" spans="1:5">
      <c r="A79" s="68" t="s">
        <v>136</v>
      </c>
      <c r="B79" s="719" t="s">
        <v>135</v>
      </c>
      <c r="C79" s="68" t="s">
        <v>39</v>
      </c>
      <c r="D79" s="774">
        <v>845.12</v>
      </c>
      <c r="E79" s="774">
        <f t="shared" si="2"/>
        <v>845.12</v>
      </c>
    </row>
    <row r="80" spans="1:5">
      <c r="A80" s="68" t="s">
        <v>137</v>
      </c>
      <c r="B80" s="719" t="s">
        <v>138</v>
      </c>
      <c r="C80" s="68" t="s">
        <v>39</v>
      </c>
      <c r="D80" s="774">
        <v>1130.93</v>
      </c>
      <c r="E80" s="774">
        <f t="shared" si="2"/>
        <v>1130.93</v>
      </c>
    </row>
    <row r="81" spans="1:5">
      <c r="A81" s="68" t="s">
        <v>139</v>
      </c>
      <c r="B81" s="719" t="s">
        <v>138</v>
      </c>
      <c r="C81" s="68" t="s">
        <v>39</v>
      </c>
      <c r="D81" s="774">
        <v>1034.1300000000001</v>
      </c>
      <c r="E81" s="774">
        <f t="shared" si="2"/>
        <v>1034.1300000000001</v>
      </c>
    </row>
    <row r="82" spans="1:5">
      <c r="A82" s="68" t="s">
        <v>140</v>
      </c>
      <c r="B82" s="719" t="s">
        <v>141</v>
      </c>
      <c r="C82" s="68" t="s">
        <v>39</v>
      </c>
      <c r="D82" s="774">
        <v>1451.19</v>
      </c>
      <c r="E82" s="774">
        <f t="shared" si="2"/>
        <v>1451.19</v>
      </c>
    </row>
    <row r="83" spans="1:5">
      <c r="A83" s="68" t="s">
        <v>142</v>
      </c>
      <c r="B83" s="719" t="s">
        <v>141</v>
      </c>
      <c r="C83" s="68" t="s">
        <v>39</v>
      </c>
      <c r="D83" s="774">
        <v>1326.97</v>
      </c>
      <c r="E83" s="774">
        <f t="shared" si="2"/>
        <v>1326.97</v>
      </c>
    </row>
    <row r="84" spans="1:5">
      <c r="A84" s="68" t="s">
        <v>143</v>
      </c>
      <c r="B84" s="719" t="s">
        <v>144</v>
      </c>
      <c r="C84" s="68" t="s">
        <v>145</v>
      </c>
      <c r="D84" s="774">
        <v>201.34</v>
      </c>
      <c r="E84" s="774">
        <f t="shared" si="2"/>
        <v>201.34</v>
      </c>
    </row>
    <row r="85" spans="1:5">
      <c r="A85" s="68" t="s">
        <v>146</v>
      </c>
      <c r="B85" s="719" t="s">
        <v>144</v>
      </c>
      <c r="C85" s="68" t="s">
        <v>145</v>
      </c>
      <c r="D85" s="774">
        <v>182.77</v>
      </c>
      <c r="E85" s="774">
        <f t="shared" si="2"/>
        <v>182.77</v>
      </c>
    </row>
    <row r="86" spans="1:5">
      <c r="A86" s="68" t="s">
        <v>147</v>
      </c>
      <c r="B86" s="719" t="s">
        <v>148</v>
      </c>
      <c r="C86" s="68" t="s">
        <v>145</v>
      </c>
      <c r="D86" s="774">
        <v>209.3</v>
      </c>
      <c r="E86" s="774">
        <f t="shared" si="2"/>
        <v>209.3</v>
      </c>
    </row>
    <row r="87" spans="1:5">
      <c r="A87" s="68" t="s">
        <v>149</v>
      </c>
      <c r="B87" s="719" t="s">
        <v>148</v>
      </c>
      <c r="C87" s="68" t="s">
        <v>145</v>
      </c>
      <c r="D87" s="774">
        <v>189.67</v>
      </c>
      <c r="E87" s="774">
        <f t="shared" si="2"/>
        <v>189.67</v>
      </c>
    </row>
    <row r="88" spans="1:5">
      <c r="A88" s="68" t="s">
        <v>150</v>
      </c>
      <c r="B88" s="719" t="s">
        <v>151</v>
      </c>
      <c r="C88" s="68" t="s">
        <v>145</v>
      </c>
      <c r="D88" s="774">
        <v>101.54</v>
      </c>
      <c r="E88" s="774">
        <f t="shared" si="2"/>
        <v>101.54</v>
      </c>
    </row>
    <row r="89" spans="1:5">
      <c r="A89" s="68" t="s">
        <v>152</v>
      </c>
      <c r="B89" s="719" t="s">
        <v>151</v>
      </c>
      <c r="C89" s="68" t="s">
        <v>145</v>
      </c>
      <c r="D89" s="774">
        <v>87.98</v>
      </c>
      <c r="E89" s="774">
        <f t="shared" si="2"/>
        <v>87.98</v>
      </c>
    </row>
    <row r="90" spans="1:5">
      <c r="A90" s="68" t="s">
        <v>153</v>
      </c>
      <c r="B90" s="719" t="s">
        <v>154</v>
      </c>
      <c r="C90" s="68" t="s">
        <v>145</v>
      </c>
      <c r="D90" s="774">
        <v>80.55</v>
      </c>
      <c r="E90" s="774">
        <f t="shared" si="2"/>
        <v>80.55</v>
      </c>
    </row>
    <row r="91" spans="1:5">
      <c r="A91" s="68" t="s">
        <v>155</v>
      </c>
      <c r="B91" s="719" t="s">
        <v>154</v>
      </c>
      <c r="C91" s="68" t="s">
        <v>145</v>
      </c>
      <c r="D91" s="774">
        <v>69.8</v>
      </c>
      <c r="E91" s="774">
        <f t="shared" si="2"/>
        <v>69.8</v>
      </c>
    </row>
    <row r="92" spans="1:5">
      <c r="A92" s="68" t="s">
        <v>156</v>
      </c>
      <c r="B92" s="719" t="s">
        <v>157</v>
      </c>
      <c r="C92" s="68" t="s">
        <v>39</v>
      </c>
      <c r="D92" s="774">
        <v>210.52</v>
      </c>
      <c r="E92" s="774">
        <f t="shared" si="2"/>
        <v>210.52</v>
      </c>
    </row>
    <row r="93" spans="1:5">
      <c r="A93" s="68" t="s">
        <v>158</v>
      </c>
      <c r="B93" s="719" t="s">
        <v>157</v>
      </c>
      <c r="C93" s="68" t="s">
        <v>39</v>
      </c>
      <c r="D93" s="774">
        <v>192.5</v>
      </c>
      <c r="E93" s="774">
        <f t="shared" si="2"/>
        <v>192.5</v>
      </c>
    </row>
    <row r="94" spans="1:5">
      <c r="A94" s="68" t="s">
        <v>159</v>
      </c>
      <c r="B94" s="719" t="s">
        <v>160</v>
      </c>
      <c r="C94" s="68" t="s">
        <v>39</v>
      </c>
      <c r="D94" s="774">
        <v>196.56</v>
      </c>
      <c r="E94" s="774">
        <f t="shared" si="2"/>
        <v>196.56</v>
      </c>
    </row>
    <row r="95" spans="1:5">
      <c r="A95" s="68" t="s">
        <v>161</v>
      </c>
      <c r="B95" s="719" t="s">
        <v>160</v>
      </c>
      <c r="C95" s="68" t="s">
        <v>39</v>
      </c>
      <c r="D95" s="774">
        <v>170.32</v>
      </c>
      <c r="E95" s="774">
        <f t="shared" si="2"/>
        <v>170.32</v>
      </c>
    </row>
    <row r="96" spans="1:5">
      <c r="A96" s="68" t="s">
        <v>162</v>
      </c>
      <c r="B96" s="719" t="s">
        <v>163</v>
      </c>
      <c r="C96" s="68" t="s">
        <v>39</v>
      </c>
      <c r="D96" s="774">
        <v>132.35</v>
      </c>
      <c r="E96" s="774">
        <f t="shared" si="2"/>
        <v>132.35</v>
      </c>
    </row>
    <row r="97" spans="1:5">
      <c r="A97" s="68" t="s">
        <v>164</v>
      </c>
      <c r="B97" s="719" t="s">
        <v>163</v>
      </c>
      <c r="C97" s="68" t="s">
        <v>39</v>
      </c>
      <c r="D97" s="774">
        <v>114.69</v>
      </c>
      <c r="E97" s="774">
        <f t="shared" si="2"/>
        <v>114.69</v>
      </c>
    </row>
    <row r="98" spans="1:5">
      <c r="A98" s="68" t="s">
        <v>165</v>
      </c>
      <c r="B98" s="719" t="s">
        <v>166</v>
      </c>
      <c r="C98" s="68" t="s">
        <v>145</v>
      </c>
      <c r="D98" s="774">
        <v>369.45</v>
      </c>
      <c r="E98" s="774">
        <f t="shared" si="2"/>
        <v>369.45</v>
      </c>
    </row>
    <row r="99" spans="1:5">
      <c r="A99" s="68" t="s">
        <v>167</v>
      </c>
      <c r="B99" s="719" t="s">
        <v>166</v>
      </c>
      <c r="C99" s="68" t="s">
        <v>145</v>
      </c>
      <c r="D99" s="774">
        <v>337.82</v>
      </c>
      <c r="E99" s="774">
        <f t="shared" si="2"/>
        <v>337.82</v>
      </c>
    </row>
    <row r="100" spans="1:5">
      <c r="A100" s="68" t="s">
        <v>168</v>
      </c>
      <c r="B100" s="719" t="s">
        <v>169</v>
      </c>
      <c r="C100" s="68" t="s">
        <v>145</v>
      </c>
      <c r="D100" s="774">
        <v>3444.35</v>
      </c>
      <c r="E100" s="774">
        <f t="shared" si="2"/>
        <v>3444.35</v>
      </c>
    </row>
    <row r="101" spans="1:5">
      <c r="A101" s="68" t="s">
        <v>170</v>
      </c>
      <c r="B101" s="719" t="s">
        <v>169</v>
      </c>
      <c r="C101" s="68" t="s">
        <v>145</v>
      </c>
      <c r="D101" s="774">
        <v>3149.53</v>
      </c>
      <c r="E101" s="774">
        <f t="shared" si="2"/>
        <v>3149.53</v>
      </c>
    </row>
    <row r="102" spans="1:5">
      <c r="A102" s="68" t="s">
        <v>171</v>
      </c>
      <c r="B102" s="719" t="s">
        <v>172</v>
      </c>
      <c r="C102" s="68" t="s">
        <v>39</v>
      </c>
      <c r="D102" s="774">
        <v>344.86</v>
      </c>
      <c r="E102" s="774">
        <f t="shared" si="2"/>
        <v>344.86</v>
      </c>
    </row>
    <row r="103" spans="1:5">
      <c r="A103" s="68" t="s">
        <v>173</v>
      </c>
      <c r="B103" s="719" t="s">
        <v>172</v>
      </c>
      <c r="C103" s="68" t="s">
        <v>39</v>
      </c>
      <c r="D103" s="774">
        <v>315.33999999999997</v>
      </c>
      <c r="E103" s="774">
        <f t="shared" si="2"/>
        <v>315.33999999999997</v>
      </c>
    </row>
    <row r="104" spans="1:5">
      <c r="A104" s="68" t="s">
        <v>174</v>
      </c>
      <c r="B104" s="719" t="s">
        <v>175</v>
      </c>
      <c r="C104" s="68" t="s">
        <v>39</v>
      </c>
      <c r="D104" s="774">
        <v>113.91</v>
      </c>
      <c r="E104" s="774">
        <f t="shared" si="2"/>
        <v>113.91</v>
      </c>
    </row>
    <row r="105" spans="1:5">
      <c r="A105" s="68" t="s">
        <v>176</v>
      </c>
      <c r="B105" s="719" t="s">
        <v>175</v>
      </c>
      <c r="C105" s="68" t="s">
        <v>39</v>
      </c>
      <c r="D105" s="774">
        <v>104.16</v>
      </c>
      <c r="E105" s="774">
        <f t="shared" si="2"/>
        <v>104.16</v>
      </c>
    </row>
    <row r="106" spans="1:5">
      <c r="A106" s="68" t="s">
        <v>177</v>
      </c>
      <c r="B106" s="719" t="s">
        <v>178</v>
      </c>
      <c r="C106" s="68" t="s">
        <v>39</v>
      </c>
      <c r="D106" s="774">
        <v>113.91</v>
      </c>
      <c r="E106" s="774">
        <f t="shared" si="2"/>
        <v>113.91</v>
      </c>
    </row>
    <row r="107" spans="1:5">
      <c r="A107" s="68" t="s">
        <v>179</v>
      </c>
      <c r="B107" s="719" t="s">
        <v>178</v>
      </c>
      <c r="C107" s="68" t="s">
        <v>39</v>
      </c>
      <c r="D107" s="774">
        <v>104.16</v>
      </c>
      <c r="E107" s="774">
        <f t="shared" si="2"/>
        <v>104.16</v>
      </c>
    </row>
    <row r="108" spans="1:5">
      <c r="A108" s="68" t="s">
        <v>180</v>
      </c>
      <c r="B108" s="719" t="s">
        <v>181</v>
      </c>
      <c r="C108" s="68" t="s">
        <v>39</v>
      </c>
      <c r="D108" s="774">
        <v>113.91</v>
      </c>
      <c r="E108" s="774">
        <f t="shared" si="2"/>
        <v>113.91</v>
      </c>
    </row>
    <row r="109" spans="1:5">
      <c r="A109" s="68" t="s">
        <v>182</v>
      </c>
      <c r="B109" s="719" t="s">
        <v>181</v>
      </c>
      <c r="C109" s="68" t="s">
        <v>39</v>
      </c>
      <c r="D109" s="774">
        <v>104.16</v>
      </c>
      <c r="E109" s="774">
        <f t="shared" si="2"/>
        <v>104.16</v>
      </c>
    </row>
    <row r="110" spans="1:5">
      <c r="A110" s="68" t="s">
        <v>183</v>
      </c>
      <c r="B110" s="719" t="s">
        <v>184</v>
      </c>
      <c r="C110" s="68" t="s">
        <v>39</v>
      </c>
      <c r="D110" s="774">
        <v>892.51</v>
      </c>
      <c r="E110" s="774">
        <f t="shared" si="2"/>
        <v>892.51</v>
      </c>
    </row>
    <row r="111" spans="1:5">
      <c r="A111" s="68" t="s">
        <v>185</v>
      </c>
      <c r="B111" s="719" t="s">
        <v>184</v>
      </c>
      <c r="C111" s="68" t="s">
        <v>39</v>
      </c>
      <c r="D111" s="774">
        <v>816.12</v>
      </c>
      <c r="E111" s="774">
        <f t="shared" si="2"/>
        <v>816.12</v>
      </c>
    </row>
    <row r="112" spans="1:5">
      <c r="A112" s="68" t="s">
        <v>186</v>
      </c>
      <c r="B112" s="719" t="s">
        <v>187</v>
      </c>
      <c r="C112" s="68" t="s">
        <v>39</v>
      </c>
      <c r="D112" s="774">
        <v>114.7</v>
      </c>
      <c r="E112" s="774">
        <f t="shared" si="2"/>
        <v>114.7</v>
      </c>
    </row>
    <row r="113" spans="1:5">
      <c r="A113" s="68" t="s">
        <v>188</v>
      </c>
      <c r="B113" s="719" t="s">
        <v>187</v>
      </c>
      <c r="C113" s="68" t="s">
        <v>39</v>
      </c>
      <c r="D113" s="774">
        <v>104.88</v>
      </c>
      <c r="E113" s="774">
        <f t="shared" si="2"/>
        <v>104.88</v>
      </c>
    </row>
    <row r="114" spans="1:5">
      <c r="A114" s="68" t="s">
        <v>189</v>
      </c>
      <c r="B114" s="719" t="s">
        <v>190</v>
      </c>
      <c r="C114" s="68" t="s">
        <v>39</v>
      </c>
      <c r="D114" s="774">
        <v>492.67</v>
      </c>
      <c r="E114" s="774">
        <f t="shared" si="2"/>
        <v>492.67</v>
      </c>
    </row>
    <row r="115" spans="1:5">
      <c r="A115" s="68" t="s">
        <v>191</v>
      </c>
      <c r="B115" s="719" t="s">
        <v>190</v>
      </c>
      <c r="C115" s="68" t="s">
        <v>39</v>
      </c>
      <c r="D115" s="774">
        <v>450.5</v>
      </c>
      <c r="E115" s="774">
        <f t="shared" si="2"/>
        <v>450.5</v>
      </c>
    </row>
    <row r="116" spans="1:5">
      <c r="A116" s="68" t="s">
        <v>192</v>
      </c>
      <c r="B116" s="719" t="s">
        <v>193</v>
      </c>
      <c r="C116" s="68" t="s">
        <v>39</v>
      </c>
      <c r="D116" s="774">
        <v>200.37</v>
      </c>
      <c r="E116" s="774">
        <f t="shared" si="2"/>
        <v>200.37</v>
      </c>
    </row>
    <row r="117" spans="1:5">
      <c r="A117" s="68" t="s">
        <v>194</v>
      </c>
      <c r="B117" s="719" t="s">
        <v>193</v>
      </c>
      <c r="C117" s="68" t="s">
        <v>39</v>
      </c>
      <c r="D117" s="774">
        <v>182.25</v>
      </c>
      <c r="E117" s="774">
        <f t="shared" si="2"/>
        <v>182.25</v>
      </c>
    </row>
    <row r="118" spans="1:5">
      <c r="A118" s="68" t="s">
        <v>195</v>
      </c>
      <c r="B118" s="719" t="s">
        <v>196</v>
      </c>
      <c r="C118" s="68" t="s">
        <v>39</v>
      </c>
      <c r="D118" s="774">
        <v>569.58000000000004</v>
      </c>
      <c r="E118" s="774">
        <f t="shared" si="2"/>
        <v>569.58000000000004</v>
      </c>
    </row>
    <row r="119" spans="1:5">
      <c r="A119" s="68" t="s">
        <v>197</v>
      </c>
      <c r="B119" s="719" t="s">
        <v>196</v>
      </c>
      <c r="C119" s="68" t="s">
        <v>39</v>
      </c>
      <c r="D119" s="774">
        <v>520.83000000000004</v>
      </c>
      <c r="E119" s="774">
        <f t="shared" si="2"/>
        <v>520.83000000000004</v>
      </c>
    </row>
    <row r="120" spans="1:5">
      <c r="A120" s="68" t="s">
        <v>198</v>
      </c>
      <c r="B120" s="719" t="s">
        <v>199</v>
      </c>
      <c r="C120" s="68" t="s">
        <v>39</v>
      </c>
      <c r="D120" s="774">
        <v>114.7</v>
      </c>
      <c r="E120" s="774">
        <f t="shared" si="2"/>
        <v>114.7</v>
      </c>
    </row>
    <row r="121" spans="1:5">
      <c r="A121" s="68" t="s">
        <v>200</v>
      </c>
      <c r="B121" s="719" t="s">
        <v>199</v>
      </c>
      <c r="C121" s="68" t="s">
        <v>39</v>
      </c>
      <c r="D121" s="774">
        <v>104.88</v>
      </c>
      <c r="E121" s="774">
        <f t="shared" si="2"/>
        <v>104.88</v>
      </c>
    </row>
    <row r="122" spans="1:5">
      <c r="A122" s="68" t="s">
        <v>201</v>
      </c>
      <c r="B122" s="719" t="s">
        <v>202</v>
      </c>
      <c r="C122" s="68" t="s">
        <v>39</v>
      </c>
      <c r="D122" s="774">
        <v>114.7</v>
      </c>
      <c r="E122" s="774">
        <f t="shared" si="2"/>
        <v>114.7</v>
      </c>
    </row>
    <row r="123" spans="1:5">
      <c r="A123" s="68" t="s">
        <v>203</v>
      </c>
      <c r="B123" s="719" t="s">
        <v>202</v>
      </c>
      <c r="C123" s="68" t="s">
        <v>39</v>
      </c>
      <c r="D123" s="774">
        <v>104.88</v>
      </c>
      <c r="E123" s="774">
        <f t="shared" si="2"/>
        <v>104.88</v>
      </c>
    </row>
    <row r="124" spans="1:5">
      <c r="A124" s="68" t="s">
        <v>204</v>
      </c>
      <c r="B124" s="719" t="s">
        <v>205</v>
      </c>
      <c r="C124" s="68" t="s">
        <v>39</v>
      </c>
      <c r="D124" s="774">
        <v>114.7</v>
      </c>
      <c r="E124" s="774">
        <f t="shared" si="2"/>
        <v>114.7</v>
      </c>
    </row>
    <row r="125" spans="1:5">
      <c r="A125" s="68" t="s">
        <v>206</v>
      </c>
      <c r="B125" s="719" t="s">
        <v>205</v>
      </c>
      <c r="C125" s="68" t="s">
        <v>39</v>
      </c>
      <c r="D125" s="774">
        <v>104.88</v>
      </c>
      <c r="E125" s="774">
        <f t="shared" si="2"/>
        <v>104.88</v>
      </c>
    </row>
    <row r="126" spans="1:5">
      <c r="A126" s="68" t="s">
        <v>207</v>
      </c>
      <c r="B126" s="719" t="s">
        <v>208</v>
      </c>
      <c r="C126" s="68" t="s">
        <v>39</v>
      </c>
      <c r="D126" s="774">
        <v>114.7</v>
      </c>
      <c r="E126" s="774">
        <f t="shared" si="2"/>
        <v>114.7</v>
      </c>
    </row>
    <row r="127" spans="1:5">
      <c r="A127" s="68" t="s">
        <v>209</v>
      </c>
      <c r="B127" s="719" t="s">
        <v>208</v>
      </c>
      <c r="C127" s="68" t="s">
        <v>39</v>
      </c>
      <c r="D127" s="774">
        <v>104.88</v>
      </c>
      <c r="E127" s="774">
        <f t="shared" si="2"/>
        <v>104.88</v>
      </c>
    </row>
    <row r="128" spans="1:5">
      <c r="A128" s="68" t="s">
        <v>210</v>
      </c>
      <c r="B128" s="719" t="s">
        <v>211</v>
      </c>
      <c r="C128" s="68" t="s">
        <v>39</v>
      </c>
      <c r="D128" s="774">
        <v>207.57</v>
      </c>
      <c r="E128" s="774">
        <f t="shared" si="2"/>
        <v>207.57</v>
      </c>
    </row>
    <row r="129" spans="1:5">
      <c r="A129" s="68" t="s">
        <v>212</v>
      </c>
      <c r="B129" s="719" t="s">
        <v>211</v>
      </c>
      <c r="C129" s="68" t="s">
        <v>39</v>
      </c>
      <c r="D129" s="774">
        <v>179.86</v>
      </c>
      <c r="E129" s="774">
        <f t="shared" si="2"/>
        <v>179.86</v>
      </c>
    </row>
    <row r="130" spans="1:5">
      <c r="A130" s="68" t="s">
        <v>213</v>
      </c>
      <c r="B130" s="719" t="s">
        <v>214</v>
      </c>
      <c r="C130" s="68" t="s">
        <v>39</v>
      </c>
      <c r="D130" s="774">
        <v>288.2</v>
      </c>
      <c r="E130" s="774">
        <f t="shared" si="2"/>
        <v>288.2</v>
      </c>
    </row>
    <row r="131" spans="1:5">
      <c r="A131" s="68" t="s">
        <v>215</v>
      </c>
      <c r="B131" s="719" t="s">
        <v>214</v>
      </c>
      <c r="C131" s="68" t="s">
        <v>39</v>
      </c>
      <c r="D131" s="774">
        <v>249.72</v>
      </c>
      <c r="E131" s="774">
        <f t="shared" si="2"/>
        <v>249.72</v>
      </c>
    </row>
    <row r="132" spans="1:5">
      <c r="A132" s="68" t="s">
        <v>216</v>
      </c>
      <c r="B132" s="719" t="s">
        <v>217</v>
      </c>
      <c r="C132" s="68" t="s">
        <v>145</v>
      </c>
      <c r="D132" s="774">
        <v>592.53</v>
      </c>
      <c r="E132" s="774">
        <f t="shared" si="2"/>
        <v>592.53</v>
      </c>
    </row>
    <row r="133" spans="1:5">
      <c r="A133" s="68" t="s">
        <v>218</v>
      </c>
      <c r="B133" s="719" t="s">
        <v>217</v>
      </c>
      <c r="C133" s="68" t="s">
        <v>145</v>
      </c>
      <c r="D133" s="774">
        <v>538.94000000000005</v>
      </c>
      <c r="E133" s="774">
        <f t="shared" si="2"/>
        <v>538.94000000000005</v>
      </c>
    </row>
    <row r="134" spans="1:5">
      <c r="A134" s="68" t="s">
        <v>219</v>
      </c>
      <c r="B134" s="719" t="s">
        <v>220</v>
      </c>
      <c r="C134" s="68" t="s">
        <v>39</v>
      </c>
      <c r="D134" s="774">
        <v>476.83</v>
      </c>
      <c r="E134" s="774">
        <f t="shared" si="2"/>
        <v>476.83</v>
      </c>
    </row>
    <row r="135" spans="1:5">
      <c r="A135" s="68" t="s">
        <v>221</v>
      </c>
      <c r="B135" s="719" t="s">
        <v>220</v>
      </c>
      <c r="C135" s="68" t="s">
        <v>39</v>
      </c>
      <c r="D135" s="774">
        <v>435.41</v>
      </c>
      <c r="E135" s="774">
        <f t="shared" si="2"/>
        <v>435.41</v>
      </c>
    </row>
    <row r="136" spans="1:5">
      <c r="A136" s="68" t="s">
        <v>222</v>
      </c>
      <c r="B136" s="719" t="s">
        <v>223</v>
      </c>
      <c r="C136" s="68" t="s">
        <v>39</v>
      </c>
      <c r="D136" s="774">
        <v>607.76</v>
      </c>
      <c r="E136" s="774">
        <f t="shared" si="2"/>
        <v>607.76</v>
      </c>
    </row>
    <row r="137" spans="1:5">
      <c r="A137" s="68" t="s">
        <v>224</v>
      </c>
      <c r="B137" s="719" t="s">
        <v>223</v>
      </c>
      <c r="C137" s="68" t="s">
        <v>39</v>
      </c>
      <c r="D137" s="774">
        <v>555.74</v>
      </c>
      <c r="E137" s="774">
        <f t="shared" si="2"/>
        <v>555.74</v>
      </c>
    </row>
    <row r="138" spans="1:5">
      <c r="A138" s="68" t="s">
        <v>225</v>
      </c>
      <c r="B138" s="719" t="s">
        <v>226</v>
      </c>
      <c r="C138" s="68" t="s">
        <v>39</v>
      </c>
      <c r="D138" s="774">
        <v>141.69</v>
      </c>
      <c r="E138" s="774">
        <f t="shared" si="2"/>
        <v>141.69</v>
      </c>
    </row>
    <row r="139" spans="1:5">
      <c r="A139" s="68" t="s">
        <v>227</v>
      </c>
      <c r="B139" s="719" t="s">
        <v>226</v>
      </c>
      <c r="C139" s="68" t="s">
        <v>39</v>
      </c>
      <c r="D139" s="774">
        <v>128.87</v>
      </c>
      <c r="E139" s="774">
        <f t="shared" si="2"/>
        <v>128.87</v>
      </c>
    </row>
    <row r="140" spans="1:5">
      <c r="A140" s="68" t="s">
        <v>228</v>
      </c>
      <c r="B140" s="719" t="s">
        <v>229</v>
      </c>
      <c r="C140" s="68" t="s">
        <v>145</v>
      </c>
      <c r="D140" s="774">
        <v>14.93</v>
      </c>
      <c r="E140" s="774">
        <f t="shared" si="2"/>
        <v>14.93</v>
      </c>
    </row>
    <row r="141" spans="1:5">
      <c r="A141" s="68" t="s">
        <v>230</v>
      </c>
      <c r="B141" s="719" t="s">
        <v>229</v>
      </c>
      <c r="C141" s="68" t="s">
        <v>145</v>
      </c>
      <c r="D141" s="774">
        <v>12.93</v>
      </c>
      <c r="E141" s="774">
        <f t="shared" si="2"/>
        <v>12.93</v>
      </c>
    </row>
    <row r="142" spans="1:5">
      <c r="A142" s="68" t="s">
        <v>231</v>
      </c>
      <c r="B142" s="719" t="s">
        <v>232</v>
      </c>
      <c r="C142" s="68" t="s">
        <v>145</v>
      </c>
      <c r="D142" s="774">
        <v>18.91</v>
      </c>
      <c r="E142" s="774">
        <f t="shared" ref="E142:E205" si="3">D142</f>
        <v>18.91</v>
      </c>
    </row>
    <row r="143" spans="1:5">
      <c r="A143" s="68" t="s">
        <v>233</v>
      </c>
      <c r="B143" s="719" t="s">
        <v>232</v>
      </c>
      <c r="C143" s="68" t="s">
        <v>145</v>
      </c>
      <c r="D143" s="774">
        <v>16.38</v>
      </c>
      <c r="E143" s="774">
        <f t="shared" si="3"/>
        <v>16.38</v>
      </c>
    </row>
    <row r="144" spans="1:5">
      <c r="A144" s="68" t="s">
        <v>234</v>
      </c>
      <c r="B144" s="719" t="s">
        <v>235</v>
      </c>
      <c r="C144" s="68" t="s">
        <v>145</v>
      </c>
      <c r="D144" s="774">
        <v>22.89</v>
      </c>
      <c r="E144" s="774">
        <f t="shared" si="3"/>
        <v>22.89</v>
      </c>
    </row>
    <row r="145" spans="1:5">
      <c r="A145" s="68" t="s">
        <v>236</v>
      </c>
      <c r="B145" s="719" t="s">
        <v>235</v>
      </c>
      <c r="C145" s="68" t="s">
        <v>145</v>
      </c>
      <c r="D145" s="774">
        <v>19.84</v>
      </c>
      <c r="E145" s="774">
        <f t="shared" si="3"/>
        <v>19.84</v>
      </c>
    </row>
    <row r="146" spans="1:5">
      <c r="A146" s="68" t="s">
        <v>237</v>
      </c>
      <c r="B146" s="719" t="s">
        <v>238</v>
      </c>
      <c r="C146" s="68" t="s">
        <v>145</v>
      </c>
      <c r="D146" s="774">
        <v>27.87</v>
      </c>
      <c r="E146" s="774">
        <f t="shared" si="3"/>
        <v>27.87</v>
      </c>
    </row>
    <row r="147" spans="1:5">
      <c r="A147" s="68" t="s">
        <v>239</v>
      </c>
      <c r="B147" s="719" t="s">
        <v>238</v>
      </c>
      <c r="C147" s="68" t="s">
        <v>145</v>
      </c>
      <c r="D147" s="774">
        <v>24.15</v>
      </c>
      <c r="E147" s="774">
        <f t="shared" si="3"/>
        <v>24.15</v>
      </c>
    </row>
    <row r="148" spans="1:5">
      <c r="A148" s="68" t="s">
        <v>240</v>
      </c>
      <c r="B148" s="719" t="s">
        <v>241</v>
      </c>
      <c r="C148" s="68" t="s">
        <v>39</v>
      </c>
      <c r="D148" s="774">
        <v>188.63</v>
      </c>
      <c r="E148" s="774">
        <f t="shared" si="3"/>
        <v>188.63</v>
      </c>
    </row>
    <row r="149" spans="1:5">
      <c r="A149" s="68" t="s">
        <v>242</v>
      </c>
      <c r="B149" s="719" t="s">
        <v>241</v>
      </c>
      <c r="C149" s="68" t="s">
        <v>39</v>
      </c>
      <c r="D149" s="774">
        <v>172.49</v>
      </c>
      <c r="E149" s="774">
        <f t="shared" si="3"/>
        <v>172.49</v>
      </c>
    </row>
    <row r="150" spans="1:5">
      <c r="A150" s="68" t="s">
        <v>243</v>
      </c>
      <c r="B150" s="719" t="s">
        <v>244</v>
      </c>
      <c r="C150" s="68" t="s">
        <v>39</v>
      </c>
      <c r="D150" s="774">
        <v>149.22</v>
      </c>
      <c r="E150" s="774">
        <f t="shared" si="3"/>
        <v>149.22</v>
      </c>
    </row>
    <row r="151" spans="1:5">
      <c r="A151" s="68" t="s">
        <v>245</v>
      </c>
      <c r="B151" s="719" t="s">
        <v>244</v>
      </c>
      <c r="C151" s="68" t="s">
        <v>39</v>
      </c>
      <c r="D151" s="774">
        <v>136.44999999999999</v>
      </c>
      <c r="E151" s="774">
        <f t="shared" si="3"/>
        <v>136.44999999999999</v>
      </c>
    </row>
    <row r="152" spans="1:5">
      <c r="A152" s="68" t="s">
        <v>246</v>
      </c>
      <c r="B152" s="719" t="s">
        <v>247</v>
      </c>
      <c r="C152" s="68" t="s">
        <v>39</v>
      </c>
      <c r="D152" s="774">
        <v>188.63</v>
      </c>
      <c r="E152" s="774">
        <f t="shared" si="3"/>
        <v>188.63</v>
      </c>
    </row>
    <row r="153" spans="1:5">
      <c r="A153" s="68" t="s">
        <v>248</v>
      </c>
      <c r="B153" s="719" t="s">
        <v>247</v>
      </c>
      <c r="C153" s="68" t="s">
        <v>39</v>
      </c>
      <c r="D153" s="774">
        <v>172.49</v>
      </c>
      <c r="E153" s="774">
        <f t="shared" si="3"/>
        <v>172.49</v>
      </c>
    </row>
    <row r="154" spans="1:5">
      <c r="A154" s="68" t="s">
        <v>249</v>
      </c>
      <c r="B154" s="719" t="s">
        <v>250</v>
      </c>
      <c r="C154" s="68" t="s">
        <v>39</v>
      </c>
      <c r="D154" s="774">
        <v>4141.07</v>
      </c>
      <c r="E154" s="774">
        <f t="shared" si="3"/>
        <v>4141.07</v>
      </c>
    </row>
    <row r="155" spans="1:5">
      <c r="A155" s="68" t="s">
        <v>251</v>
      </c>
      <c r="B155" s="719" t="s">
        <v>250</v>
      </c>
      <c r="C155" s="68" t="s">
        <v>39</v>
      </c>
      <c r="D155" s="774">
        <v>3786.62</v>
      </c>
      <c r="E155" s="774">
        <f t="shared" si="3"/>
        <v>3786.62</v>
      </c>
    </row>
    <row r="156" spans="1:5">
      <c r="A156" s="68" t="s">
        <v>252</v>
      </c>
      <c r="B156" s="719" t="s">
        <v>253</v>
      </c>
      <c r="C156" s="68" t="s">
        <v>39</v>
      </c>
      <c r="D156" s="774">
        <v>188.63</v>
      </c>
      <c r="E156" s="774">
        <f t="shared" si="3"/>
        <v>188.63</v>
      </c>
    </row>
    <row r="157" spans="1:5">
      <c r="A157" s="68" t="s">
        <v>254</v>
      </c>
      <c r="B157" s="719" t="s">
        <v>253</v>
      </c>
      <c r="C157" s="68" t="s">
        <v>39</v>
      </c>
      <c r="D157" s="774">
        <v>172.49</v>
      </c>
      <c r="E157" s="774">
        <f t="shared" si="3"/>
        <v>172.49</v>
      </c>
    </row>
    <row r="158" spans="1:5">
      <c r="A158" s="68" t="s">
        <v>255</v>
      </c>
      <c r="B158" s="719" t="s">
        <v>256</v>
      </c>
      <c r="C158" s="68" t="s">
        <v>39</v>
      </c>
      <c r="D158" s="774">
        <v>188.63</v>
      </c>
      <c r="E158" s="774">
        <f t="shared" si="3"/>
        <v>188.63</v>
      </c>
    </row>
    <row r="159" spans="1:5">
      <c r="A159" s="68" t="s">
        <v>257</v>
      </c>
      <c r="B159" s="719" t="s">
        <v>256</v>
      </c>
      <c r="C159" s="68" t="s">
        <v>39</v>
      </c>
      <c r="D159" s="774">
        <v>172.49</v>
      </c>
      <c r="E159" s="774">
        <f t="shared" si="3"/>
        <v>172.49</v>
      </c>
    </row>
    <row r="160" spans="1:5">
      <c r="A160" s="68" t="s">
        <v>258</v>
      </c>
      <c r="B160" s="719" t="s">
        <v>259</v>
      </c>
      <c r="C160" s="68" t="s">
        <v>39</v>
      </c>
      <c r="D160" s="774">
        <v>149.38</v>
      </c>
      <c r="E160" s="774">
        <f t="shared" si="3"/>
        <v>149.38</v>
      </c>
    </row>
    <row r="161" spans="1:5">
      <c r="A161" s="68" t="s">
        <v>260</v>
      </c>
      <c r="B161" s="719" t="s">
        <v>259</v>
      </c>
      <c r="C161" s="68" t="s">
        <v>39</v>
      </c>
      <c r="D161" s="774">
        <v>136.59</v>
      </c>
      <c r="E161" s="774">
        <f t="shared" si="3"/>
        <v>136.59</v>
      </c>
    </row>
    <row r="162" spans="1:5">
      <c r="A162" s="68" t="s">
        <v>261</v>
      </c>
      <c r="B162" s="719" t="s">
        <v>262</v>
      </c>
      <c r="C162" s="68" t="s">
        <v>39</v>
      </c>
      <c r="D162" s="774">
        <v>204.4</v>
      </c>
      <c r="E162" s="774">
        <f t="shared" si="3"/>
        <v>204.4</v>
      </c>
    </row>
    <row r="163" spans="1:5">
      <c r="A163" s="68" t="s">
        <v>263</v>
      </c>
      <c r="B163" s="719" t="s">
        <v>262</v>
      </c>
      <c r="C163" s="68" t="s">
        <v>39</v>
      </c>
      <c r="D163" s="774">
        <v>186.91</v>
      </c>
      <c r="E163" s="774">
        <f t="shared" si="3"/>
        <v>186.91</v>
      </c>
    </row>
    <row r="164" spans="1:5">
      <c r="A164" s="68" t="s">
        <v>264</v>
      </c>
      <c r="B164" s="719" t="s">
        <v>265</v>
      </c>
      <c r="C164" s="68" t="s">
        <v>39</v>
      </c>
      <c r="D164" s="774">
        <v>55.02</v>
      </c>
      <c r="E164" s="774">
        <f t="shared" si="3"/>
        <v>55.02</v>
      </c>
    </row>
    <row r="165" spans="1:5">
      <c r="A165" s="68" t="s">
        <v>266</v>
      </c>
      <c r="B165" s="719" t="s">
        <v>265</v>
      </c>
      <c r="C165" s="68" t="s">
        <v>39</v>
      </c>
      <c r="D165" s="774">
        <v>50.31</v>
      </c>
      <c r="E165" s="774">
        <f t="shared" si="3"/>
        <v>50.31</v>
      </c>
    </row>
    <row r="166" spans="1:5">
      <c r="A166" s="68" t="s">
        <v>267</v>
      </c>
      <c r="B166" s="719" t="s">
        <v>268</v>
      </c>
      <c r="C166" s="68" t="s">
        <v>39</v>
      </c>
      <c r="D166" s="774">
        <v>110.07</v>
      </c>
      <c r="E166" s="774">
        <f t="shared" si="3"/>
        <v>110.07</v>
      </c>
    </row>
    <row r="167" spans="1:5">
      <c r="A167" s="68" t="s">
        <v>269</v>
      </c>
      <c r="B167" s="719" t="s">
        <v>268</v>
      </c>
      <c r="C167" s="68" t="s">
        <v>39</v>
      </c>
      <c r="D167" s="774">
        <v>100.65</v>
      </c>
      <c r="E167" s="774">
        <f t="shared" si="3"/>
        <v>100.65</v>
      </c>
    </row>
    <row r="168" spans="1:5">
      <c r="A168" s="68" t="s">
        <v>270</v>
      </c>
      <c r="B168" s="719" t="s">
        <v>271</v>
      </c>
      <c r="C168" s="68" t="s">
        <v>39</v>
      </c>
      <c r="D168" s="774">
        <v>55.02</v>
      </c>
      <c r="E168" s="774">
        <f t="shared" si="3"/>
        <v>55.02</v>
      </c>
    </row>
    <row r="169" spans="1:5">
      <c r="A169" s="68" t="s">
        <v>272</v>
      </c>
      <c r="B169" s="719" t="s">
        <v>271</v>
      </c>
      <c r="C169" s="68" t="s">
        <v>39</v>
      </c>
      <c r="D169" s="774">
        <v>50.31</v>
      </c>
      <c r="E169" s="774">
        <f t="shared" si="3"/>
        <v>50.31</v>
      </c>
    </row>
    <row r="170" spans="1:5">
      <c r="A170" s="68" t="s">
        <v>273</v>
      </c>
      <c r="B170" s="719" t="s">
        <v>274</v>
      </c>
      <c r="C170" s="68" t="s">
        <v>39</v>
      </c>
      <c r="D170" s="774">
        <v>110.07</v>
      </c>
      <c r="E170" s="774">
        <f t="shared" si="3"/>
        <v>110.07</v>
      </c>
    </row>
    <row r="171" spans="1:5">
      <c r="A171" s="68" t="s">
        <v>275</v>
      </c>
      <c r="B171" s="719" t="s">
        <v>274</v>
      </c>
      <c r="C171" s="68" t="s">
        <v>39</v>
      </c>
      <c r="D171" s="774">
        <v>100.65</v>
      </c>
      <c r="E171" s="774">
        <f t="shared" si="3"/>
        <v>100.65</v>
      </c>
    </row>
    <row r="172" spans="1:5">
      <c r="A172" s="68" t="s">
        <v>276</v>
      </c>
      <c r="B172" s="719" t="s">
        <v>277</v>
      </c>
      <c r="C172" s="68" t="s">
        <v>39</v>
      </c>
      <c r="D172" s="774">
        <v>794.91</v>
      </c>
      <c r="E172" s="774">
        <f t="shared" si="3"/>
        <v>794.91</v>
      </c>
    </row>
    <row r="173" spans="1:5">
      <c r="A173" s="68" t="s">
        <v>278</v>
      </c>
      <c r="B173" s="719" t="s">
        <v>277</v>
      </c>
      <c r="C173" s="68" t="s">
        <v>39</v>
      </c>
      <c r="D173" s="774">
        <v>726.87</v>
      </c>
      <c r="E173" s="774">
        <f t="shared" si="3"/>
        <v>726.87</v>
      </c>
    </row>
    <row r="174" spans="1:5">
      <c r="A174" s="68" t="s">
        <v>279</v>
      </c>
      <c r="B174" s="719" t="s">
        <v>280</v>
      </c>
      <c r="C174" s="68" t="s">
        <v>39</v>
      </c>
      <c r="D174" s="774">
        <v>725.04</v>
      </c>
      <c r="E174" s="774">
        <f t="shared" si="3"/>
        <v>725.04</v>
      </c>
    </row>
    <row r="175" spans="1:5">
      <c r="A175" s="68" t="s">
        <v>281</v>
      </c>
      <c r="B175" s="719" t="s">
        <v>280</v>
      </c>
      <c r="C175" s="68" t="s">
        <v>39</v>
      </c>
      <c r="D175" s="774">
        <v>662.98</v>
      </c>
      <c r="E175" s="774">
        <f t="shared" si="3"/>
        <v>662.98</v>
      </c>
    </row>
    <row r="176" spans="1:5">
      <c r="A176" s="68" t="s">
        <v>282</v>
      </c>
      <c r="B176" s="719" t="s">
        <v>283</v>
      </c>
      <c r="C176" s="68" t="s">
        <v>39</v>
      </c>
      <c r="D176" s="774">
        <v>725.04</v>
      </c>
      <c r="E176" s="774">
        <f t="shared" si="3"/>
        <v>725.04</v>
      </c>
    </row>
    <row r="177" spans="1:5">
      <c r="A177" s="68" t="s">
        <v>284</v>
      </c>
      <c r="B177" s="719" t="s">
        <v>283</v>
      </c>
      <c r="C177" s="68" t="s">
        <v>39</v>
      </c>
      <c r="D177" s="774">
        <v>662.98</v>
      </c>
      <c r="E177" s="774">
        <f t="shared" si="3"/>
        <v>662.98</v>
      </c>
    </row>
    <row r="178" spans="1:5">
      <c r="A178" s="68" t="s">
        <v>285</v>
      </c>
      <c r="B178" s="719" t="s">
        <v>286</v>
      </c>
      <c r="C178" s="68" t="s">
        <v>39</v>
      </c>
      <c r="D178" s="774">
        <v>514.54</v>
      </c>
      <c r="E178" s="774">
        <f t="shared" si="3"/>
        <v>514.54</v>
      </c>
    </row>
    <row r="179" spans="1:5">
      <c r="A179" s="68" t="s">
        <v>287</v>
      </c>
      <c r="B179" s="719" t="s">
        <v>286</v>
      </c>
      <c r="C179" s="68" t="s">
        <v>39</v>
      </c>
      <c r="D179" s="774">
        <v>470.5</v>
      </c>
      <c r="E179" s="774">
        <f t="shared" si="3"/>
        <v>470.5</v>
      </c>
    </row>
    <row r="180" spans="1:5">
      <c r="A180" s="68" t="s">
        <v>288</v>
      </c>
      <c r="B180" s="719" t="s">
        <v>289</v>
      </c>
      <c r="C180" s="68" t="s">
        <v>39</v>
      </c>
      <c r="D180" s="774">
        <v>1188.5999999999999</v>
      </c>
      <c r="E180" s="774">
        <f t="shared" si="3"/>
        <v>1188.5999999999999</v>
      </c>
    </row>
    <row r="181" spans="1:5">
      <c r="A181" s="68" t="s">
        <v>290</v>
      </c>
      <c r="B181" s="719" t="s">
        <v>289</v>
      </c>
      <c r="C181" s="68" t="s">
        <v>39</v>
      </c>
      <c r="D181" s="774">
        <v>1086.8699999999999</v>
      </c>
      <c r="E181" s="774">
        <f t="shared" si="3"/>
        <v>1086.8699999999999</v>
      </c>
    </row>
    <row r="182" spans="1:5">
      <c r="A182" s="68" t="s">
        <v>291</v>
      </c>
      <c r="B182" s="719" t="s">
        <v>292</v>
      </c>
      <c r="C182" s="68" t="s">
        <v>39</v>
      </c>
      <c r="D182" s="774">
        <v>1646.3</v>
      </c>
      <c r="E182" s="774">
        <f t="shared" si="3"/>
        <v>1646.3</v>
      </c>
    </row>
    <row r="183" spans="1:5">
      <c r="A183" s="68" t="s">
        <v>293</v>
      </c>
      <c r="B183" s="719" t="s">
        <v>292</v>
      </c>
      <c r="C183" s="68" t="s">
        <v>39</v>
      </c>
      <c r="D183" s="774">
        <v>1505.39</v>
      </c>
      <c r="E183" s="774">
        <f t="shared" si="3"/>
        <v>1505.39</v>
      </c>
    </row>
    <row r="184" spans="1:5">
      <c r="A184" s="68" t="s">
        <v>294</v>
      </c>
      <c r="B184" s="719" t="s">
        <v>295</v>
      </c>
      <c r="C184" s="68" t="s">
        <v>39</v>
      </c>
      <c r="D184" s="774">
        <v>15.64</v>
      </c>
      <c r="E184" s="774">
        <f t="shared" si="3"/>
        <v>15.64</v>
      </c>
    </row>
    <row r="185" spans="1:5">
      <c r="A185" s="68" t="s">
        <v>296</v>
      </c>
      <c r="B185" s="719" t="s">
        <v>295</v>
      </c>
      <c r="C185" s="68" t="s">
        <v>39</v>
      </c>
      <c r="D185" s="774">
        <v>14.3</v>
      </c>
      <c r="E185" s="774">
        <f t="shared" si="3"/>
        <v>14.3</v>
      </c>
    </row>
    <row r="186" spans="1:5">
      <c r="A186" s="68" t="s">
        <v>297</v>
      </c>
      <c r="B186" s="719" t="s">
        <v>298</v>
      </c>
      <c r="C186" s="68" t="s">
        <v>39</v>
      </c>
      <c r="D186" s="774">
        <v>47.3</v>
      </c>
      <c r="E186" s="774">
        <f t="shared" si="3"/>
        <v>47.3</v>
      </c>
    </row>
    <row r="187" spans="1:5">
      <c r="A187" s="68" t="s">
        <v>299</v>
      </c>
      <c r="B187" s="719" t="s">
        <v>298</v>
      </c>
      <c r="C187" s="68" t="s">
        <v>39</v>
      </c>
      <c r="D187" s="774">
        <v>43.25</v>
      </c>
      <c r="E187" s="774">
        <f t="shared" si="3"/>
        <v>43.25</v>
      </c>
    </row>
    <row r="188" spans="1:5">
      <c r="A188" s="68" t="s">
        <v>300</v>
      </c>
      <c r="B188" s="719" t="s">
        <v>301</v>
      </c>
      <c r="C188" s="68" t="s">
        <v>39</v>
      </c>
      <c r="D188" s="774">
        <v>122.04</v>
      </c>
      <c r="E188" s="774">
        <f t="shared" si="3"/>
        <v>122.04</v>
      </c>
    </row>
    <row r="189" spans="1:5">
      <c r="A189" s="68" t="s">
        <v>302</v>
      </c>
      <c r="B189" s="719" t="s">
        <v>301</v>
      </c>
      <c r="C189" s="68" t="s">
        <v>39</v>
      </c>
      <c r="D189" s="774">
        <v>111.59</v>
      </c>
      <c r="E189" s="774">
        <f t="shared" si="3"/>
        <v>111.59</v>
      </c>
    </row>
    <row r="190" spans="1:5">
      <c r="A190" s="68" t="s">
        <v>303</v>
      </c>
      <c r="B190" s="719" t="s">
        <v>304</v>
      </c>
      <c r="C190" s="68" t="s">
        <v>39</v>
      </c>
      <c r="D190" s="774">
        <v>215.93</v>
      </c>
      <c r="E190" s="774">
        <f t="shared" si="3"/>
        <v>215.93</v>
      </c>
    </row>
    <row r="191" spans="1:5">
      <c r="A191" s="68" t="s">
        <v>305</v>
      </c>
      <c r="B191" s="719" t="s">
        <v>304</v>
      </c>
      <c r="C191" s="68" t="s">
        <v>39</v>
      </c>
      <c r="D191" s="774">
        <v>197.45</v>
      </c>
      <c r="E191" s="774">
        <f t="shared" si="3"/>
        <v>197.45</v>
      </c>
    </row>
    <row r="192" spans="1:5">
      <c r="A192" s="68" t="s">
        <v>306</v>
      </c>
      <c r="B192" s="719" t="s">
        <v>307</v>
      </c>
      <c r="C192" s="68" t="s">
        <v>39</v>
      </c>
      <c r="D192" s="774">
        <v>215.93</v>
      </c>
      <c r="E192" s="774">
        <f t="shared" si="3"/>
        <v>215.93</v>
      </c>
    </row>
    <row r="193" spans="1:5">
      <c r="A193" s="68" t="s">
        <v>308</v>
      </c>
      <c r="B193" s="719" t="s">
        <v>307</v>
      </c>
      <c r="C193" s="68" t="s">
        <v>39</v>
      </c>
      <c r="D193" s="774">
        <v>197.45</v>
      </c>
      <c r="E193" s="774">
        <f t="shared" si="3"/>
        <v>197.45</v>
      </c>
    </row>
    <row r="194" spans="1:5">
      <c r="A194" s="68" t="s">
        <v>309</v>
      </c>
      <c r="B194" s="719" t="s">
        <v>310</v>
      </c>
      <c r="C194" s="68" t="s">
        <v>39</v>
      </c>
      <c r="D194" s="774">
        <v>215.93</v>
      </c>
      <c r="E194" s="774">
        <f t="shared" si="3"/>
        <v>215.93</v>
      </c>
    </row>
    <row r="195" spans="1:5">
      <c r="A195" s="68" t="s">
        <v>311</v>
      </c>
      <c r="B195" s="719" t="s">
        <v>310</v>
      </c>
      <c r="C195" s="68" t="s">
        <v>39</v>
      </c>
      <c r="D195" s="774">
        <v>197.45</v>
      </c>
      <c r="E195" s="774">
        <f t="shared" si="3"/>
        <v>197.45</v>
      </c>
    </row>
    <row r="196" spans="1:5">
      <c r="A196" s="68" t="s">
        <v>312</v>
      </c>
      <c r="B196" s="719" t="s">
        <v>313</v>
      </c>
      <c r="C196" s="68" t="s">
        <v>39</v>
      </c>
      <c r="D196" s="774">
        <v>65.709999999999994</v>
      </c>
      <c r="E196" s="774">
        <f t="shared" si="3"/>
        <v>65.709999999999994</v>
      </c>
    </row>
    <row r="197" spans="1:5">
      <c r="A197" s="68" t="s">
        <v>314</v>
      </c>
      <c r="B197" s="719" t="s">
        <v>313</v>
      </c>
      <c r="C197" s="68" t="s">
        <v>39</v>
      </c>
      <c r="D197" s="774">
        <v>60.08</v>
      </c>
      <c r="E197" s="774">
        <f t="shared" si="3"/>
        <v>60.08</v>
      </c>
    </row>
    <row r="198" spans="1:5">
      <c r="A198" s="68" t="s">
        <v>315</v>
      </c>
      <c r="B198" s="719" t="s">
        <v>316</v>
      </c>
      <c r="C198" s="68" t="s">
        <v>39</v>
      </c>
      <c r="D198" s="774">
        <v>31.53</v>
      </c>
      <c r="E198" s="774">
        <f t="shared" si="3"/>
        <v>31.53</v>
      </c>
    </row>
    <row r="199" spans="1:5">
      <c r="A199" s="68" t="s">
        <v>317</v>
      </c>
      <c r="B199" s="719" t="s">
        <v>316</v>
      </c>
      <c r="C199" s="68" t="s">
        <v>39</v>
      </c>
      <c r="D199" s="774">
        <v>28.83</v>
      </c>
      <c r="E199" s="774">
        <f t="shared" si="3"/>
        <v>28.83</v>
      </c>
    </row>
    <row r="200" spans="1:5">
      <c r="A200" s="68" t="s">
        <v>318</v>
      </c>
      <c r="B200" s="719" t="s">
        <v>319</v>
      </c>
      <c r="C200" s="68" t="s">
        <v>39</v>
      </c>
      <c r="D200" s="774">
        <v>17174.439999999999</v>
      </c>
      <c r="E200" s="774">
        <f t="shared" si="3"/>
        <v>17174.439999999999</v>
      </c>
    </row>
    <row r="201" spans="1:5">
      <c r="A201" s="68" t="s">
        <v>320</v>
      </c>
      <c r="B201" s="719" t="s">
        <v>319</v>
      </c>
      <c r="C201" s="68" t="s">
        <v>39</v>
      </c>
      <c r="D201" s="774">
        <v>15704.41</v>
      </c>
      <c r="E201" s="774">
        <f t="shared" si="3"/>
        <v>15704.41</v>
      </c>
    </row>
    <row r="202" spans="1:5">
      <c r="A202" s="68" t="s">
        <v>321</v>
      </c>
      <c r="B202" s="719" t="s">
        <v>322</v>
      </c>
      <c r="C202" s="68" t="s">
        <v>39</v>
      </c>
      <c r="D202" s="774">
        <v>5724.81</v>
      </c>
      <c r="E202" s="774">
        <f t="shared" si="3"/>
        <v>5724.81</v>
      </c>
    </row>
    <row r="203" spans="1:5">
      <c r="A203" s="68" t="s">
        <v>323</v>
      </c>
      <c r="B203" s="719" t="s">
        <v>322</v>
      </c>
      <c r="C203" s="68" t="s">
        <v>39</v>
      </c>
      <c r="D203" s="774">
        <v>5234.79</v>
      </c>
      <c r="E203" s="774">
        <f t="shared" si="3"/>
        <v>5234.79</v>
      </c>
    </row>
    <row r="204" spans="1:5">
      <c r="A204" s="68" t="s">
        <v>324</v>
      </c>
      <c r="B204" s="719" t="s">
        <v>325</v>
      </c>
      <c r="C204" s="68" t="s">
        <v>39</v>
      </c>
      <c r="D204" s="774">
        <v>5724.81</v>
      </c>
      <c r="E204" s="774">
        <f t="shared" si="3"/>
        <v>5724.81</v>
      </c>
    </row>
    <row r="205" spans="1:5">
      <c r="A205" s="68" t="s">
        <v>326</v>
      </c>
      <c r="B205" s="719" t="s">
        <v>325</v>
      </c>
      <c r="C205" s="68" t="s">
        <v>39</v>
      </c>
      <c r="D205" s="774">
        <v>5234.79</v>
      </c>
      <c r="E205" s="774">
        <f t="shared" si="3"/>
        <v>5234.79</v>
      </c>
    </row>
    <row r="206" spans="1:5">
      <c r="A206" s="68" t="s">
        <v>327</v>
      </c>
      <c r="B206" s="719" t="s">
        <v>328</v>
      </c>
      <c r="C206" s="68" t="s">
        <v>39</v>
      </c>
      <c r="D206" s="774">
        <v>17174.439999999999</v>
      </c>
      <c r="E206" s="774">
        <f t="shared" ref="E206:E269" si="4">D206</f>
        <v>17174.439999999999</v>
      </c>
    </row>
    <row r="207" spans="1:5">
      <c r="A207" s="68" t="s">
        <v>329</v>
      </c>
      <c r="B207" s="719" t="s">
        <v>328</v>
      </c>
      <c r="C207" s="68" t="s">
        <v>39</v>
      </c>
      <c r="D207" s="774">
        <v>15704.41</v>
      </c>
      <c r="E207" s="774">
        <f t="shared" si="4"/>
        <v>15704.41</v>
      </c>
    </row>
    <row r="208" spans="1:5">
      <c r="A208" s="68" t="s">
        <v>330</v>
      </c>
      <c r="B208" s="719" t="s">
        <v>331</v>
      </c>
      <c r="C208" s="68" t="s">
        <v>39</v>
      </c>
      <c r="D208" s="774">
        <v>17174.439999999999</v>
      </c>
      <c r="E208" s="774">
        <f t="shared" si="4"/>
        <v>17174.439999999999</v>
      </c>
    </row>
    <row r="209" spans="1:5">
      <c r="A209" s="68" t="s">
        <v>332</v>
      </c>
      <c r="B209" s="719" t="s">
        <v>331</v>
      </c>
      <c r="C209" s="68" t="s">
        <v>39</v>
      </c>
      <c r="D209" s="774">
        <v>15704.41</v>
      </c>
      <c r="E209" s="774">
        <f t="shared" si="4"/>
        <v>15704.41</v>
      </c>
    </row>
    <row r="210" spans="1:5">
      <c r="A210" s="68" t="s">
        <v>333</v>
      </c>
      <c r="B210" s="719" t="s">
        <v>334</v>
      </c>
      <c r="C210" s="68" t="s">
        <v>39</v>
      </c>
      <c r="D210" s="774">
        <v>17174.439999999999</v>
      </c>
      <c r="E210" s="774">
        <f t="shared" si="4"/>
        <v>17174.439999999999</v>
      </c>
    </row>
    <row r="211" spans="1:5">
      <c r="A211" s="68" t="s">
        <v>335</v>
      </c>
      <c r="B211" s="719" t="s">
        <v>334</v>
      </c>
      <c r="C211" s="68" t="s">
        <v>39</v>
      </c>
      <c r="D211" s="774">
        <v>15704.41</v>
      </c>
      <c r="E211" s="774">
        <f t="shared" si="4"/>
        <v>15704.41</v>
      </c>
    </row>
    <row r="212" spans="1:5">
      <c r="A212" s="68" t="s">
        <v>336</v>
      </c>
      <c r="B212" s="719" t="s">
        <v>337</v>
      </c>
      <c r="C212" s="68" t="s">
        <v>39</v>
      </c>
      <c r="D212" s="774">
        <v>17174.439999999999</v>
      </c>
      <c r="E212" s="774">
        <f t="shared" si="4"/>
        <v>17174.439999999999</v>
      </c>
    </row>
    <row r="213" spans="1:5">
      <c r="A213" s="68" t="s">
        <v>338</v>
      </c>
      <c r="B213" s="719" t="s">
        <v>337</v>
      </c>
      <c r="C213" s="68" t="s">
        <v>39</v>
      </c>
      <c r="D213" s="774">
        <v>15704.41</v>
      </c>
      <c r="E213" s="774">
        <f t="shared" si="4"/>
        <v>15704.41</v>
      </c>
    </row>
    <row r="214" spans="1:5">
      <c r="A214" s="68" t="s">
        <v>339</v>
      </c>
      <c r="B214" s="719" t="s">
        <v>340</v>
      </c>
      <c r="C214" s="68" t="s">
        <v>39</v>
      </c>
      <c r="D214" s="774">
        <v>112414.6</v>
      </c>
      <c r="E214" s="774">
        <f t="shared" si="4"/>
        <v>112414.6</v>
      </c>
    </row>
    <row r="215" spans="1:5">
      <c r="A215" s="68" t="s">
        <v>341</v>
      </c>
      <c r="B215" s="719" t="s">
        <v>340</v>
      </c>
      <c r="C215" s="68" t="s">
        <v>39</v>
      </c>
      <c r="D215" s="774">
        <v>102792.53</v>
      </c>
      <c r="E215" s="774">
        <f t="shared" si="4"/>
        <v>102792.53</v>
      </c>
    </row>
    <row r="216" spans="1:5">
      <c r="A216" s="68" t="s">
        <v>342</v>
      </c>
      <c r="B216" s="719" t="s">
        <v>343</v>
      </c>
      <c r="C216" s="68" t="s">
        <v>39</v>
      </c>
      <c r="D216" s="774">
        <v>41174.07</v>
      </c>
      <c r="E216" s="774">
        <f t="shared" si="4"/>
        <v>41174.07</v>
      </c>
    </row>
    <row r="217" spans="1:5">
      <c r="A217" s="68" t="s">
        <v>344</v>
      </c>
      <c r="B217" s="719" t="s">
        <v>343</v>
      </c>
      <c r="C217" s="68" t="s">
        <v>39</v>
      </c>
      <c r="D217" s="774">
        <v>37649.79</v>
      </c>
      <c r="E217" s="774">
        <f t="shared" si="4"/>
        <v>37649.79</v>
      </c>
    </row>
    <row r="218" spans="1:5">
      <c r="A218" s="68" t="s">
        <v>345</v>
      </c>
      <c r="B218" s="719" t="s">
        <v>346</v>
      </c>
      <c r="C218" s="68" t="s">
        <v>39</v>
      </c>
      <c r="D218" s="774">
        <v>417.3</v>
      </c>
      <c r="E218" s="774">
        <f t="shared" si="4"/>
        <v>417.3</v>
      </c>
    </row>
    <row r="219" spans="1:5">
      <c r="A219" s="68" t="s">
        <v>347</v>
      </c>
      <c r="B219" s="719" t="s">
        <v>346</v>
      </c>
      <c r="C219" s="68" t="s">
        <v>39</v>
      </c>
      <c r="D219" s="774">
        <v>371.65</v>
      </c>
      <c r="E219" s="774">
        <f t="shared" si="4"/>
        <v>371.65</v>
      </c>
    </row>
    <row r="220" spans="1:5">
      <c r="A220" s="68" t="s">
        <v>348</v>
      </c>
      <c r="B220" s="719" t="s">
        <v>349</v>
      </c>
      <c r="C220" s="68" t="s">
        <v>39</v>
      </c>
      <c r="D220" s="774">
        <v>415.88</v>
      </c>
      <c r="E220" s="774">
        <f t="shared" si="4"/>
        <v>415.88</v>
      </c>
    </row>
    <row r="221" spans="1:5">
      <c r="A221" s="68" t="s">
        <v>350</v>
      </c>
      <c r="B221" s="719" t="s">
        <v>349</v>
      </c>
      <c r="C221" s="68" t="s">
        <v>39</v>
      </c>
      <c r="D221" s="774">
        <v>367.53</v>
      </c>
      <c r="E221" s="774">
        <f t="shared" si="4"/>
        <v>367.53</v>
      </c>
    </row>
    <row r="222" spans="1:5">
      <c r="A222" s="68" t="s">
        <v>351</v>
      </c>
      <c r="B222" s="719" t="s">
        <v>352</v>
      </c>
      <c r="C222" s="68" t="s">
        <v>39</v>
      </c>
      <c r="D222" s="774">
        <v>415.88</v>
      </c>
      <c r="E222" s="774">
        <f t="shared" si="4"/>
        <v>415.88</v>
      </c>
    </row>
    <row r="223" spans="1:5">
      <c r="A223" s="68" t="s">
        <v>353</v>
      </c>
      <c r="B223" s="719" t="s">
        <v>352</v>
      </c>
      <c r="C223" s="68" t="s">
        <v>39</v>
      </c>
      <c r="D223" s="774">
        <v>367.53</v>
      </c>
      <c r="E223" s="774">
        <f t="shared" si="4"/>
        <v>367.53</v>
      </c>
    </row>
    <row r="224" spans="1:5">
      <c r="A224" s="68" t="s">
        <v>354</v>
      </c>
      <c r="B224" s="719" t="s">
        <v>355</v>
      </c>
      <c r="C224" s="68" t="s">
        <v>39</v>
      </c>
      <c r="D224" s="774">
        <v>1918.14</v>
      </c>
      <c r="E224" s="774">
        <f t="shared" si="4"/>
        <v>1918.14</v>
      </c>
    </row>
    <row r="225" spans="1:5">
      <c r="A225" s="68" t="s">
        <v>356</v>
      </c>
      <c r="B225" s="719" t="s">
        <v>355</v>
      </c>
      <c r="C225" s="68" t="s">
        <v>39</v>
      </c>
      <c r="D225" s="774">
        <v>1753.96</v>
      </c>
      <c r="E225" s="774">
        <f t="shared" si="4"/>
        <v>1753.96</v>
      </c>
    </row>
    <row r="226" spans="1:5">
      <c r="A226" s="68" t="s">
        <v>357</v>
      </c>
      <c r="B226" s="719" t="s">
        <v>358</v>
      </c>
      <c r="C226" s="68" t="s">
        <v>39</v>
      </c>
      <c r="D226" s="774">
        <v>3215.58</v>
      </c>
      <c r="E226" s="774">
        <f t="shared" si="4"/>
        <v>3215.58</v>
      </c>
    </row>
    <row r="227" spans="1:5">
      <c r="A227" s="68" t="s">
        <v>359</v>
      </c>
      <c r="B227" s="719" t="s">
        <v>358</v>
      </c>
      <c r="C227" s="68" t="s">
        <v>39</v>
      </c>
      <c r="D227" s="774">
        <v>2940.34</v>
      </c>
      <c r="E227" s="774">
        <f t="shared" si="4"/>
        <v>2940.34</v>
      </c>
    </row>
    <row r="228" spans="1:5">
      <c r="A228" s="68" t="s">
        <v>360</v>
      </c>
      <c r="B228" s="719" t="s">
        <v>361</v>
      </c>
      <c r="C228" s="68" t="s">
        <v>39</v>
      </c>
      <c r="D228" s="774">
        <v>3215.58</v>
      </c>
      <c r="E228" s="774">
        <f t="shared" si="4"/>
        <v>3215.58</v>
      </c>
    </row>
    <row r="229" spans="1:5">
      <c r="A229" s="68" t="s">
        <v>362</v>
      </c>
      <c r="B229" s="719" t="s">
        <v>361</v>
      </c>
      <c r="C229" s="68" t="s">
        <v>39</v>
      </c>
      <c r="D229" s="774">
        <v>2940.34</v>
      </c>
      <c r="E229" s="774">
        <f t="shared" si="4"/>
        <v>2940.34</v>
      </c>
    </row>
    <row r="230" spans="1:5">
      <c r="A230" s="68" t="s">
        <v>363</v>
      </c>
      <c r="B230" s="719" t="s">
        <v>364</v>
      </c>
      <c r="C230" s="68" t="s">
        <v>39</v>
      </c>
      <c r="D230" s="774">
        <v>69.290000000000006</v>
      </c>
      <c r="E230" s="774">
        <f t="shared" si="4"/>
        <v>69.290000000000006</v>
      </c>
    </row>
    <row r="231" spans="1:5">
      <c r="A231" s="68" t="s">
        <v>365</v>
      </c>
      <c r="B231" s="719" t="s">
        <v>364</v>
      </c>
      <c r="C231" s="68" t="s">
        <v>39</v>
      </c>
      <c r="D231" s="774">
        <v>65.09</v>
      </c>
      <c r="E231" s="774">
        <f t="shared" si="4"/>
        <v>65.09</v>
      </c>
    </row>
    <row r="232" spans="1:5">
      <c r="A232" s="68" t="s">
        <v>366</v>
      </c>
      <c r="B232" s="719" t="s">
        <v>367</v>
      </c>
      <c r="C232" s="68" t="s">
        <v>39</v>
      </c>
      <c r="D232" s="774">
        <v>111.65</v>
      </c>
      <c r="E232" s="774">
        <f t="shared" si="4"/>
        <v>111.65</v>
      </c>
    </row>
    <row r="233" spans="1:5">
      <c r="A233" s="68" t="s">
        <v>368</v>
      </c>
      <c r="B233" s="719" t="s">
        <v>367</v>
      </c>
      <c r="C233" s="68" t="s">
        <v>39</v>
      </c>
      <c r="D233" s="774">
        <v>106.2</v>
      </c>
      <c r="E233" s="774">
        <f t="shared" si="4"/>
        <v>106.2</v>
      </c>
    </row>
    <row r="234" spans="1:5">
      <c r="A234" s="68" t="s">
        <v>369</v>
      </c>
      <c r="B234" s="719" t="s">
        <v>370</v>
      </c>
      <c r="C234" s="68" t="s">
        <v>39</v>
      </c>
      <c r="D234" s="774">
        <v>240.24</v>
      </c>
      <c r="E234" s="774">
        <f t="shared" si="4"/>
        <v>240.24</v>
      </c>
    </row>
    <row r="235" spans="1:5">
      <c r="A235" s="68" t="s">
        <v>371</v>
      </c>
      <c r="B235" s="719" t="s">
        <v>370</v>
      </c>
      <c r="C235" s="68" t="s">
        <v>39</v>
      </c>
      <c r="D235" s="774">
        <v>231.01</v>
      </c>
      <c r="E235" s="774">
        <f t="shared" si="4"/>
        <v>231.01</v>
      </c>
    </row>
    <row r="236" spans="1:5">
      <c r="A236" s="68" t="s">
        <v>372</v>
      </c>
      <c r="B236" s="719" t="s">
        <v>373</v>
      </c>
      <c r="C236" s="68" t="s">
        <v>374</v>
      </c>
      <c r="D236" s="774">
        <v>24.08</v>
      </c>
      <c r="E236" s="774">
        <f t="shared" si="4"/>
        <v>24.08</v>
      </c>
    </row>
    <row r="237" spans="1:5">
      <c r="A237" s="68" t="s">
        <v>375</v>
      </c>
      <c r="B237" s="719" t="s">
        <v>373</v>
      </c>
      <c r="C237" s="68" t="s">
        <v>374</v>
      </c>
      <c r="D237" s="774">
        <v>22.23</v>
      </c>
      <c r="E237" s="774">
        <f t="shared" si="4"/>
        <v>22.23</v>
      </c>
    </row>
    <row r="238" spans="1:5">
      <c r="A238" s="68" t="s">
        <v>376</v>
      </c>
      <c r="B238" s="719" t="s">
        <v>377</v>
      </c>
      <c r="C238" s="68" t="s">
        <v>374</v>
      </c>
      <c r="D238" s="774">
        <v>30.74</v>
      </c>
      <c r="E238" s="774">
        <f t="shared" si="4"/>
        <v>30.74</v>
      </c>
    </row>
    <row r="239" spans="1:5">
      <c r="A239" s="68" t="s">
        <v>378</v>
      </c>
      <c r="B239" s="719" t="s">
        <v>377</v>
      </c>
      <c r="C239" s="68" t="s">
        <v>374</v>
      </c>
      <c r="D239" s="774">
        <v>28.6</v>
      </c>
      <c r="E239" s="774">
        <f t="shared" si="4"/>
        <v>28.6</v>
      </c>
    </row>
    <row r="240" spans="1:5">
      <c r="A240" s="68" t="s">
        <v>379</v>
      </c>
      <c r="B240" s="719" t="s">
        <v>380</v>
      </c>
      <c r="C240" s="68" t="s">
        <v>374</v>
      </c>
      <c r="D240" s="774">
        <v>46.17</v>
      </c>
      <c r="E240" s="774">
        <f t="shared" si="4"/>
        <v>46.17</v>
      </c>
    </row>
    <row r="241" spans="1:5">
      <c r="A241" s="68" t="s">
        <v>381</v>
      </c>
      <c r="B241" s="719" t="s">
        <v>380</v>
      </c>
      <c r="C241" s="68" t="s">
        <v>374</v>
      </c>
      <c r="D241" s="774">
        <v>43.58</v>
      </c>
      <c r="E241" s="774">
        <f t="shared" si="4"/>
        <v>43.58</v>
      </c>
    </row>
    <row r="242" spans="1:5">
      <c r="A242" s="68" t="s">
        <v>382</v>
      </c>
      <c r="B242" s="719" t="s">
        <v>383</v>
      </c>
      <c r="C242" s="68" t="s">
        <v>39</v>
      </c>
      <c r="D242" s="774">
        <v>212.78</v>
      </c>
      <c r="E242" s="774">
        <f t="shared" si="4"/>
        <v>212.78</v>
      </c>
    </row>
    <row r="243" spans="1:5">
      <c r="A243" s="68" t="s">
        <v>384</v>
      </c>
      <c r="B243" s="719" t="s">
        <v>383</v>
      </c>
      <c r="C243" s="68" t="s">
        <v>39</v>
      </c>
      <c r="D243" s="774">
        <v>194.56</v>
      </c>
      <c r="E243" s="774">
        <f t="shared" si="4"/>
        <v>194.56</v>
      </c>
    </row>
    <row r="244" spans="1:5">
      <c r="A244" s="68" t="s">
        <v>385</v>
      </c>
      <c r="B244" s="719" t="s">
        <v>386</v>
      </c>
      <c r="C244" s="68" t="s">
        <v>39</v>
      </c>
      <c r="D244" s="774">
        <v>157.22999999999999</v>
      </c>
      <c r="E244" s="774">
        <f t="shared" si="4"/>
        <v>157.22999999999999</v>
      </c>
    </row>
    <row r="245" spans="1:5">
      <c r="A245" s="68" t="s">
        <v>387</v>
      </c>
      <c r="B245" s="719" t="s">
        <v>386</v>
      </c>
      <c r="C245" s="68" t="s">
        <v>39</v>
      </c>
      <c r="D245" s="774">
        <v>143.78</v>
      </c>
      <c r="E245" s="774">
        <f t="shared" si="4"/>
        <v>143.78</v>
      </c>
    </row>
    <row r="246" spans="1:5">
      <c r="A246" s="68" t="s">
        <v>388</v>
      </c>
      <c r="B246" s="719" t="s">
        <v>389</v>
      </c>
      <c r="C246" s="68" t="s">
        <v>39</v>
      </c>
      <c r="D246" s="774">
        <v>212.78</v>
      </c>
      <c r="E246" s="774">
        <f t="shared" si="4"/>
        <v>212.78</v>
      </c>
    </row>
    <row r="247" spans="1:5">
      <c r="A247" s="68" t="s">
        <v>390</v>
      </c>
      <c r="B247" s="719" t="s">
        <v>389</v>
      </c>
      <c r="C247" s="68" t="s">
        <v>39</v>
      </c>
      <c r="D247" s="774">
        <v>194.56</v>
      </c>
      <c r="E247" s="774">
        <f t="shared" si="4"/>
        <v>194.56</v>
      </c>
    </row>
    <row r="248" spans="1:5">
      <c r="A248" s="68" t="s">
        <v>391</v>
      </c>
      <c r="B248" s="719" t="s">
        <v>392</v>
      </c>
      <c r="C248" s="68" t="s">
        <v>39</v>
      </c>
      <c r="D248" s="774">
        <v>230.58</v>
      </c>
      <c r="E248" s="774">
        <f t="shared" si="4"/>
        <v>230.58</v>
      </c>
    </row>
    <row r="249" spans="1:5">
      <c r="A249" s="68" t="s">
        <v>393</v>
      </c>
      <c r="B249" s="719" t="s">
        <v>392</v>
      </c>
      <c r="C249" s="68" t="s">
        <v>39</v>
      </c>
      <c r="D249" s="774">
        <v>210.84</v>
      </c>
      <c r="E249" s="774">
        <f t="shared" si="4"/>
        <v>210.84</v>
      </c>
    </row>
    <row r="250" spans="1:5">
      <c r="A250" s="68" t="s">
        <v>394</v>
      </c>
      <c r="B250" s="719" t="s">
        <v>395</v>
      </c>
      <c r="C250" s="68" t="s">
        <v>39</v>
      </c>
      <c r="D250" s="774">
        <v>230.58</v>
      </c>
      <c r="E250" s="774">
        <f t="shared" si="4"/>
        <v>230.58</v>
      </c>
    </row>
    <row r="251" spans="1:5">
      <c r="A251" s="68" t="s">
        <v>396</v>
      </c>
      <c r="B251" s="719" t="s">
        <v>395</v>
      </c>
      <c r="C251" s="68" t="s">
        <v>39</v>
      </c>
      <c r="D251" s="774">
        <v>210.84</v>
      </c>
      <c r="E251" s="774">
        <f t="shared" si="4"/>
        <v>210.84</v>
      </c>
    </row>
    <row r="252" spans="1:5">
      <c r="A252" s="68" t="s">
        <v>397</v>
      </c>
      <c r="B252" s="719" t="s">
        <v>398</v>
      </c>
      <c r="C252" s="68" t="s">
        <v>39</v>
      </c>
      <c r="D252" s="774">
        <v>453.3</v>
      </c>
      <c r="E252" s="774">
        <f t="shared" si="4"/>
        <v>453.3</v>
      </c>
    </row>
    <row r="253" spans="1:5">
      <c r="A253" s="68" t="s">
        <v>399</v>
      </c>
      <c r="B253" s="719" t="s">
        <v>398</v>
      </c>
      <c r="C253" s="68" t="s">
        <v>39</v>
      </c>
      <c r="D253" s="774">
        <v>414.5</v>
      </c>
      <c r="E253" s="774">
        <f t="shared" si="4"/>
        <v>414.5</v>
      </c>
    </row>
    <row r="254" spans="1:5">
      <c r="A254" s="68" t="s">
        <v>400</v>
      </c>
      <c r="B254" s="719" t="s">
        <v>401</v>
      </c>
      <c r="C254" s="68" t="s">
        <v>39</v>
      </c>
      <c r="D254" s="774">
        <v>378.39</v>
      </c>
      <c r="E254" s="774">
        <f t="shared" si="4"/>
        <v>378.39</v>
      </c>
    </row>
    <row r="255" spans="1:5">
      <c r="A255" s="68" t="s">
        <v>402</v>
      </c>
      <c r="B255" s="719" t="s">
        <v>401</v>
      </c>
      <c r="C255" s="68" t="s">
        <v>39</v>
      </c>
      <c r="D255" s="774">
        <v>346</v>
      </c>
      <c r="E255" s="774">
        <f t="shared" si="4"/>
        <v>346</v>
      </c>
    </row>
    <row r="256" spans="1:5">
      <c r="A256" s="68" t="s">
        <v>403</v>
      </c>
      <c r="B256" s="719" t="s">
        <v>404</v>
      </c>
      <c r="C256" s="68" t="s">
        <v>39</v>
      </c>
      <c r="D256" s="774">
        <v>319.27</v>
      </c>
      <c r="E256" s="774">
        <f t="shared" si="4"/>
        <v>319.27</v>
      </c>
    </row>
    <row r="257" spans="1:5">
      <c r="A257" s="68" t="s">
        <v>405</v>
      </c>
      <c r="B257" s="719" t="s">
        <v>404</v>
      </c>
      <c r="C257" s="68" t="s">
        <v>39</v>
      </c>
      <c r="D257" s="774">
        <v>291.94</v>
      </c>
      <c r="E257" s="774">
        <f t="shared" si="4"/>
        <v>291.94</v>
      </c>
    </row>
    <row r="258" spans="1:5">
      <c r="A258" s="68" t="s">
        <v>406</v>
      </c>
      <c r="B258" s="719" t="s">
        <v>407</v>
      </c>
      <c r="C258" s="68" t="s">
        <v>39</v>
      </c>
      <c r="D258" s="774">
        <v>346.87</v>
      </c>
      <c r="E258" s="774">
        <f t="shared" si="4"/>
        <v>346.87</v>
      </c>
    </row>
    <row r="259" spans="1:5">
      <c r="A259" s="68" t="s">
        <v>408</v>
      </c>
      <c r="B259" s="719" t="s">
        <v>407</v>
      </c>
      <c r="C259" s="68" t="s">
        <v>39</v>
      </c>
      <c r="D259" s="774">
        <v>317.18</v>
      </c>
      <c r="E259" s="774">
        <f t="shared" si="4"/>
        <v>317.18</v>
      </c>
    </row>
    <row r="260" spans="1:5">
      <c r="A260" s="68" t="s">
        <v>409</v>
      </c>
      <c r="B260" s="719" t="s">
        <v>410</v>
      </c>
      <c r="C260" s="68" t="s">
        <v>39</v>
      </c>
      <c r="D260" s="774">
        <v>605.04999999999995</v>
      </c>
      <c r="E260" s="774">
        <f t="shared" si="4"/>
        <v>605.04999999999995</v>
      </c>
    </row>
    <row r="261" spans="1:5">
      <c r="A261" s="68" t="s">
        <v>411</v>
      </c>
      <c r="B261" s="719" t="s">
        <v>410</v>
      </c>
      <c r="C261" s="68" t="s">
        <v>39</v>
      </c>
      <c r="D261" s="774">
        <v>553.26</v>
      </c>
      <c r="E261" s="774">
        <f t="shared" si="4"/>
        <v>553.26</v>
      </c>
    </row>
    <row r="262" spans="1:5">
      <c r="A262" s="68" t="s">
        <v>412</v>
      </c>
      <c r="B262" s="719" t="s">
        <v>413</v>
      </c>
      <c r="C262" s="68" t="s">
        <v>39</v>
      </c>
      <c r="D262" s="774">
        <v>301.52999999999997</v>
      </c>
      <c r="E262" s="774">
        <f t="shared" si="4"/>
        <v>301.52999999999997</v>
      </c>
    </row>
    <row r="263" spans="1:5">
      <c r="A263" s="68" t="s">
        <v>414</v>
      </c>
      <c r="B263" s="719" t="s">
        <v>413</v>
      </c>
      <c r="C263" s="68" t="s">
        <v>39</v>
      </c>
      <c r="D263" s="774">
        <v>275.72000000000003</v>
      </c>
      <c r="E263" s="774">
        <f t="shared" si="4"/>
        <v>275.72000000000003</v>
      </c>
    </row>
    <row r="264" spans="1:5">
      <c r="A264" s="68" t="s">
        <v>415</v>
      </c>
      <c r="B264" s="719" t="s">
        <v>416</v>
      </c>
      <c r="C264" s="68" t="s">
        <v>39</v>
      </c>
      <c r="D264" s="774">
        <v>212.84</v>
      </c>
      <c r="E264" s="774">
        <f t="shared" si="4"/>
        <v>212.84</v>
      </c>
    </row>
    <row r="265" spans="1:5">
      <c r="A265" s="68" t="s">
        <v>417</v>
      </c>
      <c r="B265" s="719" t="s">
        <v>416</v>
      </c>
      <c r="C265" s="68" t="s">
        <v>39</v>
      </c>
      <c r="D265" s="774">
        <v>194.62</v>
      </c>
      <c r="E265" s="774">
        <f t="shared" si="4"/>
        <v>194.62</v>
      </c>
    </row>
    <row r="266" spans="1:5">
      <c r="A266" s="68" t="s">
        <v>418</v>
      </c>
      <c r="B266" s="719" t="s">
        <v>419</v>
      </c>
      <c r="C266" s="68" t="s">
        <v>39</v>
      </c>
      <c r="D266" s="774">
        <v>197.07</v>
      </c>
      <c r="E266" s="774">
        <f t="shared" si="4"/>
        <v>197.07</v>
      </c>
    </row>
    <row r="267" spans="1:5">
      <c r="A267" s="68" t="s">
        <v>420</v>
      </c>
      <c r="B267" s="719" t="s">
        <v>419</v>
      </c>
      <c r="C267" s="68" t="s">
        <v>39</v>
      </c>
      <c r="D267" s="774">
        <v>180.2</v>
      </c>
      <c r="E267" s="774">
        <f t="shared" si="4"/>
        <v>180.2</v>
      </c>
    </row>
    <row r="268" spans="1:5">
      <c r="A268" s="68" t="s">
        <v>421</v>
      </c>
      <c r="B268" s="719" t="s">
        <v>422</v>
      </c>
      <c r="C268" s="68" t="s">
        <v>39</v>
      </c>
      <c r="D268" s="774">
        <v>772.57</v>
      </c>
      <c r="E268" s="774">
        <f t="shared" si="4"/>
        <v>772.57</v>
      </c>
    </row>
    <row r="269" spans="1:5">
      <c r="A269" s="68" t="s">
        <v>423</v>
      </c>
      <c r="B269" s="719" t="s">
        <v>422</v>
      </c>
      <c r="C269" s="68" t="s">
        <v>39</v>
      </c>
      <c r="D269" s="774">
        <v>706.44</v>
      </c>
      <c r="E269" s="774">
        <f t="shared" si="4"/>
        <v>706.44</v>
      </c>
    </row>
    <row r="270" spans="1:5">
      <c r="A270" s="68" t="s">
        <v>424</v>
      </c>
      <c r="B270" s="719" t="s">
        <v>425</v>
      </c>
      <c r="C270" s="68" t="s">
        <v>39</v>
      </c>
      <c r="D270" s="774">
        <v>188.63</v>
      </c>
      <c r="E270" s="774">
        <f t="shared" ref="E270:E333" si="5">D270</f>
        <v>188.63</v>
      </c>
    </row>
    <row r="271" spans="1:5">
      <c r="A271" s="68" t="s">
        <v>426</v>
      </c>
      <c r="B271" s="719" t="s">
        <v>425</v>
      </c>
      <c r="C271" s="68" t="s">
        <v>39</v>
      </c>
      <c r="D271" s="774">
        <v>172.49</v>
      </c>
      <c r="E271" s="774">
        <f t="shared" si="5"/>
        <v>172.49</v>
      </c>
    </row>
    <row r="272" spans="1:5">
      <c r="A272" s="68" t="s">
        <v>427</v>
      </c>
      <c r="B272" s="719" t="s">
        <v>428</v>
      </c>
      <c r="C272" s="68" t="s">
        <v>39</v>
      </c>
      <c r="D272" s="774">
        <v>283.02999999999997</v>
      </c>
      <c r="E272" s="774">
        <f t="shared" si="5"/>
        <v>283.02999999999997</v>
      </c>
    </row>
    <row r="273" spans="1:5">
      <c r="A273" s="68" t="s">
        <v>429</v>
      </c>
      <c r="B273" s="719" t="s">
        <v>428</v>
      </c>
      <c r="C273" s="68" t="s">
        <v>39</v>
      </c>
      <c r="D273" s="774">
        <v>258.8</v>
      </c>
      <c r="E273" s="774">
        <f t="shared" si="5"/>
        <v>258.8</v>
      </c>
    </row>
    <row r="274" spans="1:5">
      <c r="A274" s="68" t="s">
        <v>430</v>
      </c>
      <c r="B274" s="719" t="s">
        <v>431</v>
      </c>
      <c r="C274" s="68" t="s">
        <v>39</v>
      </c>
      <c r="D274" s="774">
        <v>283.02999999999997</v>
      </c>
      <c r="E274" s="774">
        <f t="shared" si="5"/>
        <v>283.02999999999997</v>
      </c>
    </row>
    <row r="275" spans="1:5">
      <c r="A275" s="68" t="s">
        <v>432</v>
      </c>
      <c r="B275" s="719" t="s">
        <v>431</v>
      </c>
      <c r="C275" s="68" t="s">
        <v>39</v>
      </c>
      <c r="D275" s="774">
        <v>258.8</v>
      </c>
      <c r="E275" s="774">
        <f t="shared" si="5"/>
        <v>258.8</v>
      </c>
    </row>
    <row r="276" spans="1:5">
      <c r="A276" s="68" t="s">
        <v>433</v>
      </c>
      <c r="B276" s="719" t="s">
        <v>434</v>
      </c>
      <c r="C276" s="68" t="s">
        <v>39</v>
      </c>
      <c r="D276" s="774">
        <v>225.36</v>
      </c>
      <c r="E276" s="774">
        <f t="shared" si="5"/>
        <v>225.36</v>
      </c>
    </row>
    <row r="277" spans="1:5">
      <c r="A277" s="68" t="s">
        <v>435</v>
      </c>
      <c r="B277" s="719" t="s">
        <v>434</v>
      </c>
      <c r="C277" s="68" t="s">
        <v>39</v>
      </c>
      <c r="D277" s="774">
        <v>206.07</v>
      </c>
      <c r="E277" s="774">
        <f t="shared" si="5"/>
        <v>206.07</v>
      </c>
    </row>
    <row r="278" spans="1:5">
      <c r="A278" s="68" t="s">
        <v>436</v>
      </c>
      <c r="B278" s="719" t="s">
        <v>437</v>
      </c>
      <c r="C278" s="68" t="s">
        <v>39</v>
      </c>
      <c r="D278" s="774">
        <v>245.29</v>
      </c>
      <c r="E278" s="774">
        <f t="shared" si="5"/>
        <v>245.29</v>
      </c>
    </row>
    <row r="279" spans="1:5">
      <c r="A279" s="68" t="s">
        <v>438</v>
      </c>
      <c r="B279" s="719" t="s">
        <v>437</v>
      </c>
      <c r="C279" s="68" t="s">
        <v>39</v>
      </c>
      <c r="D279" s="774">
        <v>224.3</v>
      </c>
      <c r="E279" s="774">
        <f t="shared" si="5"/>
        <v>224.3</v>
      </c>
    </row>
    <row r="280" spans="1:5">
      <c r="A280" s="68" t="s">
        <v>439</v>
      </c>
      <c r="B280" s="719" t="s">
        <v>440</v>
      </c>
      <c r="C280" s="68" t="s">
        <v>39</v>
      </c>
      <c r="D280" s="774">
        <v>274.64</v>
      </c>
      <c r="E280" s="774">
        <f t="shared" si="5"/>
        <v>274.64</v>
      </c>
    </row>
    <row r="281" spans="1:5">
      <c r="A281" s="68" t="s">
        <v>441</v>
      </c>
      <c r="B281" s="719" t="s">
        <v>440</v>
      </c>
      <c r="C281" s="68" t="s">
        <v>39</v>
      </c>
      <c r="D281" s="774">
        <v>251.13</v>
      </c>
      <c r="E281" s="774">
        <f t="shared" si="5"/>
        <v>251.13</v>
      </c>
    </row>
    <row r="282" spans="1:5">
      <c r="A282" s="68" t="s">
        <v>442</v>
      </c>
      <c r="B282" s="719" t="s">
        <v>443</v>
      </c>
      <c r="C282" s="68" t="s">
        <v>39</v>
      </c>
      <c r="D282" s="774">
        <v>283.02999999999997</v>
      </c>
      <c r="E282" s="774">
        <f t="shared" si="5"/>
        <v>283.02999999999997</v>
      </c>
    </row>
    <row r="283" spans="1:5">
      <c r="A283" s="68" t="s">
        <v>444</v>
      </c>
      <c r="B283" s="719" t="s">
        <v>443</v>
      </c>
      <c r="C283" s="68" t="s">
        <v>39</v>
      </c>
      <c r="D283" s="774">
        <v>258.8</v>
      </c>
      <c r="E283" s="774">
        <f t="shared" si="5"/>
        <v>258.8</v>
      </c>
    </row>
    <row r="284" spans="1:5">
      <c r="A284" s="68" t="s">
        <v>445</v>
      </c>
      <c r="B284" s="719" t="s">
        <v>446</v>
      </c>
      <c r="C284" s="68" t="s">
        <v>39</v>
      </c>
      <c r="D284" s="774">
        <v>283.02999999999997</v>
      </c>
      <c r="E284" s="774">
        <f t="shared" si="5"/>
        <v>283.02999999999997</v>
      </c>
    </row>
    <row r="285" spans="1:5">
      <c r="A285" s="68" t="s">
        <v>447</v>
      </c>
      <c r="B285" s="719" t="s">
        <v>446</v>
      </c>
      <c r="C285" s="68" t="s">
        <v>39</v>
      </c>
      <c r="D285" s="774">
        <v>258.8</v>
      </c>
      <c r="E285" s="774">
        <f t="shared" si="5"/>
        <v>258.8</v>
      </c>
    </row>
    <row r="286" spans="1:5">
      <c r="A286" s="68" t="s">
        <v>448</v>
      </c>
      <c r="B286" s="719" t="s">
        <v>449</v>
      </c>
      <c r="C286" s="68" t="s">
        <v>39</v>
      </c>
      <c r="D286" s="774">
        <v>319.27</v>
      </c>
      <c r="E286" s="774">
        <f t="shared" si="5"/>
        <v>319.27</v>
      </c>
    </row>
    <row r="287" spans="1:5">
      <c r="A287" s="68" t="s">
        <v>450</v>
      </c>
      <c r="B287" s="719" t="s">
        <v>449</v>
      </c>
      <c r="C287" s="68" t="s">
        <v>39</v>
      </c>
      <c r="D287" s="774">
        <v>291.94</v>
      </c>
      <c r="E287" s="774">
        <f t="shared" si="5"/>
        <v>291.94</v>
      </c>
    </row>
    <row r="288" spans="1:5">
      <c r="A288" s="68" t="s">
        <v>451</v>
      </c>
      <c r="B288" s="719" t="s">
        <v>452</v>
      </c>
      <c r="C288" s="68" t="s">
        <v>39</v>
      </c>
      <c r="D288" s="774">
        <v>514.39</v>
      </c>
      <c r="E288" s="774">
        <f t="shared" si="5"/>
        <v>514.39</v>
      </c>
    </row>
    <row r="289" spans="1:5">
      <c r="A289" s="68" t="s">
        <v>453</v>
      </c>
      <c r="B289" s="719" t="s">
        <v>452</v>
      </c>
      <c r="C289" s="68" t="s">
        <v>39</v>
      </c>
      <c r="D289" s="774">
        <v>470.36</v>
      </c>
      <c r="E289" s="774">
        <f t="shared" si="5"/>
        <v>470.36</v>
      </c>
    </row>
    <row r="290" spans="1:5">
      <c r="A290" s="68" t="s">
        <v>454</v>
      </c>
      <c r="B290" s="719" t="s">
        <v>455</v>
      </c>
      <c r="C290" s="68" t="s">
        <v>39</v>
      </c>
      <c r="D290" s="774">
        <v>226.43</v>
      </c>
      <c r="E290" s="774">
        <f t="shared" si="5"/>
        <v>226.43</v>
      </c>
    </row>
    <row r="291" spans="1:5">
      <c r="A291" s="68" t="s">
        <v>456</v>
      </c>
      <c r="B291" s="719" t="s">
        <v>455</v>
      </c>
      <c r="C291" s="68" t="s">
        <v>39</v>
      </c>
      <c r="D291" s="774">
        <v>207.05</v>
      </c>
      <c r="E291" s="774">
        <f t="shared" si="5"/>
        <v>207.05</v>
      </c>
    </row>
    <row r="292" spans="1:5">
      <c r="A292" s="68" t="s">
        <v>457</v>
      </c>
      <c r="B292" s="719" t="s">
        <v>458</v>
      </c>
      <c r="C292" s="68" t="s">
        <v>39</v>
      </c>
      <c r="D292" s="774">
        <v>2135.75</v>
      </c>
      <c r="E292" s="774">
        <f t="shared" si="5"/>
        <v>2135.75</v>
      </c>
    </row>
    <row r="293" spans="1:5">
      <c r="A293" s="68" t="s">
        <v>459</v>
      </c>
      <c r="B293" s="719" t="s">
        <v>458</v>
      </c>
      <c r="C293" s="68" t="s">
        <v>39</v>
      </c>
      <c r="D293" s="774">
        <v>1952.94</v>
      </c>
      <c r="E293" s="774">
        <f t="shared" si="5"/>
        <v>1952.94</v>
      </c>
    </row>
    <row r="294" spans="1:5">
      <c r="A294" s="68" t="s">
        <v>460</v>
      </c>
      <c r="B294" s="719" t="s">
        <v>461</v>
      </c>
      <c r="C294" s="68" t="s">
        <v>39</v>
      </c>
      <c r="D294" s="774">
        <v>471.73</v>
      </c>
      <c r="E294" s="774">
        <f t="shared" si="5"/>
        <v>471.73</v>
      </c>
    </row>
    <row r="295" spans="1:5">
      <c r="A295" s="68" t="s">
        <v>462</v>
      </c>
      <c r="B295" s="719" t="s">
        <v>461</v>
      </c>
      <c r="C295" s="68" t="s">
        <v>39</v>
      </c>
      <c r="D295" s="774">
        <v>431.35</v>
      </c>
      <c r="E295" s="774">
        <f t="shared" si="5"/>
        <v>431.35</v>
      </c>
    </row>
    <row r="296" spans="1:5">
      <c r="A296" s="68" t="s">
        <v>463</v>
      </c>
      <c r="B296" s="719" t="s">
        <v>464</v>
      </c>
      <c r="C296" s="68" t="s">
        <v>39</v>
      </c>
      <c r="D296" s="774">
        <v>274.64</v>
      </c>
      <c r="E296" s="774">
        <f t="shared" si="5"/>
        <v>274.64</v>
      </c>
    </row>
    <row r="297" spans="1:5">
      <c r="A297" s="68" t="s">
        <v>465</v>
      </c>
      <c r="B297" s="719" t="s">
        <v>464</v>
      </c>
      <c r="C297" s="68" t="s">
        <v>39</v>
      </c>
      <c r="D297" s="774">
        <v>251.13</v>
      </c>
      <c r="E297" s="774">
        <f t="shared" si="5"/>
        <v>251.13</v>
      </c>
    </row>
    <row r="298" spans="1:5">
      <c r="A298" s="68" t="s">
        <v>466</v>
      </c>
      <c r="B298" s="719" t="s">
        <v>467</v>
      </c>
      <c r="C298" s="68" t="s">
        <v>39</v>
      </c>
      <c r="D298" s="774">
        <v>188.63</v>
      </c>
      <c r="E298" s="774">
        <f t="shared" si="5"/>
        <v>188.63</v>
      </c>
    </row>
    <row r="299" spans="1:5">
      <c r="A299" s="68" t="s">
        <v>468</v>
      </c>
      <c r="B299" s="719" t="s">
        <v>467</v>
      </c>
      <c r="C299" s="68" t="s">
        <v>39</v>
      </c>
      <c r="D299" s="774">
        <v>172.49</v>
      </c>
      <c r="E299" s="774">
        <f t="shared" si="5"/>
        <v>172.49</v>
      </c>
    </row>
    <row r="300" spans="1:5">
      <c r="A300" s="68" t="s">
        <v>469</v>
      </c>
      <c r="B300" s="719" t="s">
        <v>470</v>
      </c>
      <c r="C300" s="68" t="s">
        <v>39</v>
      </c>
      <c r="D300" s="774">
        <v>269.56</v>
      </c>
      <c r="E300" s="774">
        <f t="shared" si="5"/>
        <v>269.56</v>
      </c>
    </row>
    <row r="301" spans="1:5">
      <c r="A301" s="68" t="s">
        <v>471</v>
      </c>
      <c r="B301" s="719" t="s">
        <v>470</v>
      </c>
      <c r="C301" s="68" t="s">
        <v>39</v>
      </c>
      <c r="D301" s="774">
        <v>246.49</v>
      </c>
      <c r="E301" s="774">
        <f t="shared" si="5"/>
        <v>246.49</v>
      </c>
    </row>
    <row r="302" spans="1:5">
      <c r="A302" s="68" t="s">
        <v>472</v>
      </c>
      <c r="B302" s="719" t="s">
        <v>473</v>
      </c>
      <c r="C302" s="68" t="s">
        <v>39</v>
      </c>
      <c r="D302" s="774">
        <v>419.33</v>
      </c>
      <c r="E302" s="774">
        <f t="shared" si="5"/>
        <v>419.33</v>
      </c>
    </row>
    <row r="303" spans="1:5">
      <c r="A303" s="68" t="s">
        <v>474</v>
      </c>
      <c r="B303" s="719" t="s">
        <v>473</v>
      </c>
      <c r="C303" s="68" t="s">
        <v>39</v>
      </c>
      <c r="D303" s="774">
        <v>383.43</v>
      </c>
      <c r="E303" s="774">
        <f t="shared" si="5"/>
        <v>383.43</v>
      </c>
    </row>
    <row r="304" spans="1:5">
      <c r="A304" s="68" t="s">
        <v>475</v>
      </c>
      <c r="B304" s="719" t="s">
        <v>476</v>
      </c>
      <c r="C304" s="68" t="s">
        <v>39</v>
      </c>
      <c r="D304" s="774">
        <v>419.33</v>
      </c>
      <c r="E304" s="774">
        <f t="shared" si="5"/>
        <v>419.33</v>
      </c>
    </row>
    <row r="305" spans="1:5">
      <c r="A305" s="68" t="s">
        <v>477</v>
      </c>
      <c r="B305" s="719" t="s">
        <v>476</v>
      </c>
      <c r="C305" s="68" t="s">
        <v>39</v>
      </c>
      <c r="D305" s="774">
        <v>383.43</v>
      </c>
      <c r="E305" s="774">
        <f t="shared" si="5"/>
        <v>383.43</v>
      </c>
    </row>
    <row r="306" spans="1:5">
      <c r="A306" s="68" t="s">
        <v>478</v>
      </c>
      <c r="B306" s="719" t="s">
        <v>479</v>
      </c>
      <c r="C306" s="68" t="s">
        <v>39</v>
      </c>
      <c r="D306" s="774">
        <v>419.33</v>
      </c>
      <c r="E306" s="774">
        <f t="shared" si="5"/>
        <v>419.33</v>
      </c>
    </row>
    <row r="307" spans="1:5">
      <c r="A307" s="68" t="s">
        <v>480</v>
      </c>
      <c r="B307" s="719" t="s">
        <v>479</v>
      </c>
      <c r="C307" s="68" t="s">
        <v>39</v>
      </c>
      <c r="D307" s="774">
        <v>383.43</v>
      </c>
      <c r="E307" s="774">
        <f t="shared" si="5"/>
        <v>383.43</v>
      </c>
    </row>
    <row r="308" spans="1:5">
      <c r="A308" s="68" t="s">
        <v>481</v>
      </c>
      <c r="B308" s="719" t="s">
        <v>482</v>
      </c>
      <c r="C308" s="68" t="s">
        <v>39</v>
      </c>
      <c r="D308" s="774">
        <v>314.49</v>
      </c>
      <c r="E308" s="774">
        <f t="shared" si="5"/>
        <v>314.49</v>
      </c>
    </row>
    <row r="309" spans="1:5">
      <c r="A309" s="68" t="s">
        <v>483</v>
      </c>
      <c r="B309" s="719" t="s">
        <v>482</v>
      </c>
      <c r="C309" s="68" t="s">
        <v>39</v>
      </c>
      <c r="D309" s="774">
        <v>287.57</v>
      </c>
      <c r="E309" s="774">
        <f t="shared" si="5"/>
        <v>287.57</v>
      </c>
    </row>
    <row r="310" spans="1:5">
      <c r="A310" s="68" t="s">
        <v>484</v>
      </c>
      <c r="B310" s="719" t="s">
        <v>485</v>
      </c>
      <c r="C310" s="68" t="s">
        <v>39</v>
      </c>
      <c r="D310" s="774">
        <v>281.52999999999997</v>
      </c>
      <c r="E310" s="774">
        <f t="shared" si="5"/>
        <v>281.52999999999997</v>
      </c>
    </row>
    <row r="311" spans="1:5">
      <c r="A311" s="68" t="s">
        <v>486</v>
      </c>
      <c r="B311" s="719" t="s">
        <v>485</v>
      </c>
      <c r="C311" s="68" t="s">
        <v>39</v>
      </c>
      <c r="D311" s="774">
        <v>257.43</v>
      </c>
      <c r="E311" s="774">
        <f t="shared" si="5"/>
        <v>257.43</v>
      </c>
    </row>
    <row r="312" spans="1:5">
      <c r="A312" s="68" t="s">
        <v>487</v>
      </c>
      <c r="B312" s="719" t="s">
        <v>488</v>
      </c>
      <c r="C312" s="68" t="s">
        <v>39</v>
      </c>
      <c r="D312" s="774">
        <v>524.15</v>
      </c>
      <c r="E312" s="774">
        <f t="shared" si="5"/>
        <v>524.15</v>
      </c>
    </row>
    <row r="313" spans="1:5">
      <c r="A313" s="68" t="s">
        <v>489</v>
      </c>
      <c r="B313" s="719" t="s">
        <v>488</v>
      </c>
      <c r="C313" s="68" t="s">
        <v>39</v>
      </c>
      <c r="D313" s="774">
        <v>479.28</v>
      </c>
      <c r="E313" s="774">
        <f t="shared" si="5"/>
        <v>479.28</v>
      </c>
    </row>
    <row r="314" spans="1:5">
      <c r="A314" s="68" t="s">
        <v>490</v>
      </c>
      <c r="B314" s="719" t="s">
        <v>491</v>
      </c>
      <c r="C314" s="68" t="s">
        <v>39</v>
      </c>
      <c r="D314" s="774">
        <v>209.65</v>
      </c>
      <c r="E314" s="774">
        <f t="shared" si="5"/>
        <v>209.65</v>
      </c>
    </row>
    <row r="315" spans="1:5">
      <c r="A315" s="68" t="s">
        <v>492</v>
      </c>
      <c r="B315" s="719" t="s">
        <v>491</v>
      </c>
      <c r="C315" s="68" t="s">
        <v>39</v>
      </c>
      <c r="D315" s="774">
        <v>191.71</v>
      </c>
      <c r="E315" s="774">
        <f t="shared" si="5"/>
        <v>191.71</v>
      </c>
    </row>
    <row r="316" spans="1:5">
      <c r="A316" s="68" t="s">
        <v>493</v>
      </c>
      <c r="B316" s="719" t="s">
        <v>494</v>
      </c>
      <c r="C316" s="68" t="s">
        <v>39</v>
      </c>
      <c r="D316" s="774">
        <v>125.79</v>
      </c>
      <c r="E316" s="774">
        <f t="shared" si="5"/>
        <v>125.79</v>
      </c>
    </row>
    <row r="317" spans="1:5">
      <c r="A317" s="68" t="s">
        <v>495</v>
      </c>
      <c r="B317" s="719" t="s">
        <v>494</v>
      </c>
      <c r="C317" s="68" t="s">
        <v>39</v>
      </c>
      <c r="D317" s="774">
        <v>115.02</v>
      </c>
      <c r="E317" s="774">
        <f t="shared" si="5"/>
        <v>115.02</v>
      </c>
    </row>
    <row r="318" spans="1:5">
      <c r="A318" s="68" t="s">
        <v>496</v>
      </c>
      <c r="B318" s="719" t="s">
        <v>497</v>
      </c>
      <c r="C318" s="68" t="s">
        <v>39</v>
      </c>
      <c r="D318" s="774">
        <v>493.92</v>
      </c>
      <c r="E318" s="774">
        <f t="shared" si="5"/>
        <v>493.92</v>
      </c>
    </row>
    <row r="319" spans="1:5">
      <c r="A319" s="68" t="s">
        <v>498</v>
      </c>
      <c r="B319" s="719" t="s">
        <v>497</v>
      </c>
      <c r="C319" s="68" t="s">
        <v>39</v>
      </c>
      <c r="D319" s="774">
        <v>451.64</v>
      </c>
      <c r="E319" s="774">
        <f t="shared" si="5"/>
        <v>451.64</v>
      </c>
    </row>
    <row r="320" spans="1:5">
      <c r="A320" s="68" t="s">
        <v>499</v>
      </c>
      <c r="B320" s="719" t="s">
        <v>500</v>
      </c>
      <c r="C320" s="68" t="s">
        <v>39</v>
      </c>
      <c r="D320" s="774">
        <v>1188.5999999999999</v>
      </c>
      <c r="E320" s="774">
        <f t="shared" si="5"/>
        <v>1188.5999999999999</v>
      </c>
    </row>
    <row r="321" spans="1:5">
      <c r="A321" s="68" t="s">
        <v>501</v>
      </c>
      <c r="B321" s="719" t="s">
        <v>500</v>
      </c>
      <c r="C321" s="68" t="s">
        <v>39</v>
      </c>
      <c r="D321" s="774">
        <v>1086.8699999999999</v>
      </c>
      <c r="E321" s="774">
        <f t="shared" si="5"/>
        <v>1086.8699999999999</v>
      </c>
    </row>
    <row r="322" spans="1:5">
      <c r="A322" s="68" t="s">
        <v>502</v>
      </c>
      <c r="B322" s="719" t="s">
        <v>503</v>
      </c>
      <c r="C322" s="68" t="s">
        <v>39</v>
      </c>
      <c r="D322" s="774">
        <v>176.71</v>
      </c>
      <c r="E322" s="774">
        <f t="shared" si="5"/>
        <v>176.71</v>
      </c>
    </row>
    <row r="323" spans="1:5">
      <c r="A323" s="68" t="s">
        <v>504</v>
      </c>
      <c r="B323" s="719" t="s">
        <v>503</v>
      </c>
      <c r="C323" s="68" t="s">
        <v>39</v>
      </c>
      <c r="D323" s="774">
        <v>161.58000000000001</v>
      </c>
      <c r="E323" s="774">
        <f t="shared" si="5"/>
        <v>161.58000000000001</v>
      </c>
    </row>
    <row r="324" spans="1:5">
      <c r="A324" s="68" t="s">
        <v>505</v>
      </c>
      <c r="B324" s="719" t="s">
        <v>506</v>
      </c>
      <c r="C324" s="68" t="s">
        <v>39</v>
      </c>
      <c r="D324" s="774">
        <v>298.36</v>
      </c>
      <c r="E324" s="774">
        <f t="shared" si="5"/>
        <v>298.36</v>
      </c>
    </row>
    <row r="325" spans="1:5">
      <c r="A325" s="68" t="s">
        <v>507</v>
      </c>
      <c r="B325" s="719" t="s">
        <v>506</v>
      </c>
      <c r="C325" s="68" t="s">
        <v>39</v>
      </c>
      <c r="D325" s="774">
        <v>272.82</v>
      </c>
      <c r="E325" s="774">
        <f t="shared" si="5"/>
        <v>272.82</v>
      </c>
    </row>
    <row r="326" spans="1:5">
      <c r="A326" s="68" t="s">
        <v>508</v>
      </c>
      <c r="B326" s="719" t="s">
        <v>509</v>
      </c>
      <c r="C326" s="68" t="s">
        <v>39</v>
      </c>
      <c r="D326" s="774">
        <v>2135.75</v>
      </c>
      <c r="E326" s="774">
        <f t="shared" si="5"/>
        <v>2135.75</v>
      </c>
    </row>
    <row r="327" spans="1:5">
      <c r="A327" s="68" t="s">
        <v>510</v>
      </c>
      <c r="B327" s="719" t="s">
        <v>509</v>
      </c>
      <c r="C327" s="68" t="s">
        <v>39</v>
      </c>
      <c r="D327" s="774">
        <v>1952.94</v>
      </c>
      <c r="E327" s="774">
        <f t="shared" si="5"/>
        <v>1952.94</v>
      </c>
    </row>
    <row r="328" spans="1:5">
      <c r="A328" s="68" t="s">
        <v>511</v>
      </c>
      <c r="B328" s="719" t="s">
        <v>512</v>
      </c>
      <c r="C328" s="68" t="s">
        <v>39</v>
      </c>
      <c r="D328" s="774">
        <v>374.46</v>
      </c>
      <c r="E328" s="774">
        <f t="shared" si="5"/>
        <v>374.46</v>
      </c>
    </row>
    <row r="329" spans="1:5">
      <c r="A329" s="68" t="s">
        <v>513</v>
      </c>
      <c r="B329" s="719" t="s">
        <v>512</v>
      </c>
      <c r="C329" s="68" t="s">
        <v>39</v>
      </c>
      <c r="D329" s="774">
        <v>342.41</v>
      </c>
      <c r="E329" s="774">
        <f t="shared" si="5"/>
        <v>342.41</v>
      </c>
    </row>
    <row r="330" spans="1:5">
      <c r="A330" s="68" t="s">
        <v>514</v>
      </c>
      <c r="B330" s="719" t="s">
        <v>515</v>
      </c>
      <c r="C330" s="68" t="s">
        <v>39</v>
      </c>
      <c r="D330" s="774">
        <v>186.93</v>
      </c>
      <c r="E330" s="774">
        <f t="shared" si="5"/>
        <v>186.93</v>
      </c>
    </row>
    <row r="331" spans="1:5">
      <c r="A331" s="68" t="s">
        <v>516</v>
      </c>
      <c r="B331" s="719" t="s">
        <v>515</v>
      </c>
      <c r="C331" s="68" t="s">
        <v>39</v>
      </c>
      <c r="D331" s="774">
        <v>170.93</v>
      </c>
      <c r="E331" s="774">
        <f t="shared" si="5"/>
        <v>170.93</v>
      </c>
    </row>
    <row r="332" spans="1:5">
      <c r="A332" s="68" t="s">
        <v>517</v>
      </c>
      <c r="B332" s="719" t="s">
        <v>518</v>
      </c>
      <c r="C332" s="68" t="s">
        <v>39</v>
      </c>
      <c r="D332" s="774">
        <v>53.39</v>
      </c>
      <c r="E332" s="774">
        <f t="shared" si="5"/>
        <v>53.39</v>
      </c>
    </row>
    <row r="333" spans="1:5">
      <c r="A333" s="68" t="s">
        <v>519</v>
      </c>
      <c r="B333" s="719" t="s">
        <v>518</v>
      </c>
      <c r="C333" s="68" t="s">
        <v>39</v>
      </c>
      <c r="D333" s="774">
        <v>48.82</v>
      </c>
      <c r="E333" s="774">
        <f t="shared" si="5"/>
        <v>48.82</v>
      </c>
    </row>
    <row r="334" spans="1:5">
      <c r="A334" s="68" t="s">
        <v>520</v>
      </c>
      <c r="B334" s="719" t="s">
        <v>521</v>
      </c>
      <c r="C334" s="68" t="s">
        <v>39</v>
      </c>
      <c r="D334" s="774">
        <v>64.08</v>
      </c>
      <c r="E334" s="774">
        <f t="shared" ref="E334:E397" si="6">D334</f>
        <v>64.08</v>
      </c>
    </row>
    <row r="335" spans="1:5">
      <c r="A335" s="68" t="s">
        <v>522</v>
      </c>
      <c r="B335" s="719" t="s">
        <v>521</v>
      </c>
      <c r="C335" s="68" t="s">
        <v>39</v>
      </c>
      <c r="D335" s="774">
        <v>58.6</v>
      </c>
      <c r="E335" s="774">
        <f t="shared" si="6"/>
        <v>58.6</v>
      </c>
    </row>
    <row r="336" spans="1:5">
      <c r="A336" s="68" t="s">
        <v>523</v>
      </c>
      <c r="B336" s="719" t="s">
        <v>524</v>
      </c>
      <c r="C336" s="68" t="s">
        <v>39</v>
      </c>
      <c r="D336" s="774">
        <v>186.54</v>
      </c>
      <c r="E336" s="774">
        <f t="shared" si="6"/>
        <v>186.54</v>
      </c>
    </row>
    <row r="337" spans="1:5">
      <c r="A337" s="68" t="s">
        <v>525</v>
      </c>
      <c r="B337" s="719" t="s">
        <v>524</v>
      </c>
      <c r="C337" s="68" t="s">
        <v>39</v>
      </c>
      <c r="D337" s="774">
        <v>170.57</v>
      </c>
      <c r="E337" s="774">
        <f t="shared" si="6"/>
        <v>170.57</v>
      </c>
    </row>
    <row r="338" spans="1:5">
      <c r="A338" s="68" t="s">
        <v>526</v>
      </c>
      <c r="B338" s="719" t="s">
        <v>527</v>
      </c>
      <c r="C338" s="68" t="s">
        <v>39</v>
      </c>
      <c r="D338" s="774">
        <v>186.54</v>
      </c>
      <c r="E338" s="774">
        <f t="shared" si="6"/>
        <v>186.54</v>
      </c>
    </row>
    <row r="339" spans="1:5">
      <c r="A339" s="68" t="s">
        <v>528</v>
      </c>
      <c r="B339" s="719" t="s">
        <v>527</v>
      </c>
      <c r="C339" s="68" t="s">
        <v>39</v>
      </c>
      <c r="D339" s="774">
        <v>170.57</v>
      </c>
      <c r="E339" s="774">
        <f t="shared" si="6"/>
        <v>170.57</v>
      </c>
    </row>
    <row r="340" spans="1:5">
      <c r="A340" s="68" t="s">
        <v>529</v>
      </c>
      <c r="B340" s="719" t="s">
        <v>530</v>
      </c>
      <c r="C340" s="68" t="s">
        <v>39</v>
      </c>
      <c r="D340" s="774">
        <v>113.91</v>
      </c>
      <c r="E340" s="774">
        <f t="shared" si="6"/>
        <v>113.91</v>
      </c>
    </row>
    <row r="341" spans="1:5">
      <c r="A341" s="68" t="s">
        <v>531</v>
      </c>
      <c r="B341" s="719" t="s">
        <v>530</v>
      </c>
      <c r="C341" s="68" t="s">
        <v>39</v>
      </c>
      <c r="D341" s="774">
        <v>104.16</v>
      </c>
      <c r="E341" s="774">
        <f t="shared" si="6"/>
        <v>104.16</v>
      </c>
    </row>
    <row r="342" spans="1:5">
      <c r="A342" s="68" t="s">
        <v>532</v>
      </c>
      <c r="B342" s="719" t="s">
        <v>533</v>
      </c>
      <c r="C342" s="68" t="s">
        <v>39</v>
      </c>
      <c r="D342" s="774">
        <v>4109.28</v>
      </c>
      <c r="E342" s="774">
        <f t="shared" si="6"/>
        <v>4109.28</v>
      </c>
    </row>
    <row r="343" spans="1:5">
      <c r="A343" s="68" t="s">
        <v>534</v>
      </c>
      <c r="B343" s="719" t="s">
        <v>533</v>
      </c>
      <c r="C343" s="68" t="s">
        <v>39</v>
      </c>
      <c r="D343" s="774">
        <v>3757.55</v>
      </c>
      <c r="E343" s="774">
        <f t="shared" si="6"/>
        <v>3757.55</v>
      </c>
    </row>
    <row r="344" spans="1:5">
      <c r="A344" s="68" t="s">
        <v>535</v>
      </c>
      <c r="B344" s="719" t="s">
        <v>536</v>
      </c>
      <c r="C344" s="68" t="s">
        <v>39</v>
      </c>
      <c r="D344" s="774">
        <v>212.78</v>
      </c>
      <c r="E344" s="774">
        <f t="shared" si="6"/>
        <v>212.78</v>
      </c>
    </row>
    <row r="345" spans="1:5">
      <c r="A345" s="68" t="s">
        <v>537</v>
      </c>
      <c r="B345" s="719" t="s">
        <v>536</v>
      </c>
      <c r="C345" s="68" t="s">
        <v>39</v>
      </c>
      <c r="D345" s="774">
        <v>194.56</v>
      </c>
      <c r="E345" s="774">
        <f t="shared" si="6"/>
        <v>194.56</v>
      </c>
    </row>
    <row r="346" spans="1:5">
      <c r="A346" s="68" t="s">
        <v>538</v>
      </c>
      <c r="B346" s="719" t="s">
        <v>539</v>
      </c>
      <c r="C346" s="68" t="s">
        <v>39</v>
      </c>
      <c r="D346" s="774">
        <v>212.78</v>
      </c>
      <c r="E346" s="774">
        <f t="shared" si="6"/>
        <v>212.78</v>
      </c>
    </row>
    <row r="347" spans="1:5">
      <c r="A347" s="68" t="s">
        <v>540</v>
      </c>
      <c r="B347" s="719" t="s">
        <v>539</v>
      </c>
      <c r="C347" s="68" t="s">
        <v>39</v>
      </c>
      <c r="D347" s="774">
        <v>194.56</v>
      </c>
      <c r="E347" s="774">
        <f t="shared" si="6"/>
        <v>194.56</v>
      </c>
    </row>
    <row r="348" spans="1:5">
      <c r="A348" s="68" t="s">
        <v>541</v>
      </c>
      <c r="B348" s="719" t="s">
        <v>542</v>
      </c>
      <c r="C348" s="68" t="s">
        <v>39</v>
      </c>
      <c r="D348" s="774">
        <v>493.92</v>
      </c>
      <c r="E348" s="774">
        <f t="shared" si="6"/>
        <v>493.92</v>
      </c>
    </row>
    <row r="349" spans="1:5">
      <c r="A349" s="68" t="s">
        <v>543</v>
      </c>
      <c r="B349" s="719" t="s">
        <v>542</v>
      </c>
      <c r="C349" s="68" t="s">
        <v>39</v>
      </c>
      <c r="D349" s="774">
        <v>451.64</v>
      </c>
      <c r="E349" s="774">
        <f t="shared" si="6"/>
        <v>451.64</v>
      </c>
    </row>
    <row r="350" spans="1:5">
      <c r="A350" s="68" t="s">
        <v>544</v>
      </c>
      <c r="B350" s="719" t="s">
        <v>545</v>
      </c>
      <c r="C350" s="68" t="s">
        <v>39</v>
      </c>
      <c r="D350" s="774">
        <v>188.63</v>
      </c>
      <c r="E350" s="774">
        <f t="shared" si="6"/>
        <v>188.63</v>
      </c>
    </row>
    <row r="351" spans="1:5">
      <c r="A351" s="68" t="s">
        <v>546</v>
      </c>
      <c r="B351" s="719" t="s">
        <v>545</v>
      </c>
      <c r="C351" s="68" t="s">
        <v>39</v>
      </c>
      <c r="D351" s="774">
        <v>172.49</v>
      </c>
      <c r="E351" s="774">
        <f t="shared" si="6"/>
        <v>172.49</v>
      </c>
    </row>
    <row r="352" spans="1:5">
      <c r="A352" s="68" t="s">
        <v>547</v>
      </c>
      <c r="B352" s="719" t="s">
        <v>548</v>
      </c>
      <c r="C352" s="68" t="s">
        <v>39</v>
      </c>
      <c r="D352" s="774">
        <v>493.92</v>
      </c>
      <c r="E352" s="774">
        <f t="shared" si="6"/>
        <v>493.92</v>
      </c>
    </row>
    <row r="353" spans="1:5">
      <c r="A353" s="68" t="s">
        <v>549</v>
      </c>
      <c r="B353" s="719" t="s">
        <v>548</v>
      </c>
      <c r="C353" s="68" t="s">
        <v>39</v>
      </c>
      <c r="D353" s="774">
        <v>451.64</v>
      </c>
      <c r="E353" s="774">
        <f t="shared" si="6"/>
        <v>451.64</v>
      </c>
    </row>
    <row r="354" spans="1:5">
      <c r="A354" s="68" t="s">
        <v>550</v>
      </c>
      <c r="B354" s="719" t="s">
        <v>551</v>
      </c>
      <c r="C354" s="68" t="s">
        <v>39</v>
      </c>
      <c r="D354" s="774">
        <v>1188.5999999999999</v>
      </c>
      <c r="E354" s="774">
        <f t="shared" si="6"/>
        <v>1188.5999999999999</v>
      </c>
    </row>
    <row r="355" spans="1:5">
      <c r="A355" s="68" t="s">
        <v>552</v>
      </c>
      <c r="B355" s="719" t="s">
        <v>551</v>
      </c>
      <c r="C355" s="68" t="s">
        <v>39</v>
      </c>
      <c r="D355" s="774">
        <v>1086.8699999999999</v>
      </c>
      <c r="E355" s="774">
        <f t="shared" si="6"/>
        <v>1086.8699999999999</v>
      </c>
    </row>
    <row r="356" spans="1:5">
      <c r="A356" s="68" t="s">
        <v>553</v>
      </c>
      <c r="B356" s="719" t="s">
        <v>554</v>
      </c>
      <c r="C356" s="68" t="s">
        <v>39</v>
      </c>
      <c r="D356" s="774">
        <v>794.91</v>
      </c>
      <c r="E356" s="774">
        <f t="shared" si="6"/>
        <v>794.91</v>
      </c>
    </row>
    <row r="357" spans="1:5">
      <c r="A357" s="68" t="s">
        <v>555</v>
      </c>
      <c r="B357" s="719" t="s">
        <v>554</v>
      </c>
      <c r="C357" s="68" t="s">
        <v>39</v>
      </c>
      <c r="D357" s="774">
        <v>726.87</v>
      </c>
      <c r="E357" s="774">
        <f t="shared" si="6"/>
        <v>726.87</v>
      </c>
    </row>
    <row r="358" spans="1:5">
      <c r="A358" s="68" t="s">
        <v>556</v>
      </c>
      <c r="B358" s="719" t="s">
        <v>557</v>
      </c>
      <c r="C358" s="68" t="s">
        <v>39</v>
      </c>
      <c r="D358" s="774">
        <v>212.78</v>
      </c>
      <c r="E358" s="774">
        <f t="shared" si="6"/>
        <v>212.78</v>
      </c>
    </row>
    <row r="359" spans="1:5">
      <c r="A359" s="68" t="s">
        <v>558</v>
      </c>
      <c r="B359" s="719" t="s">
        <v>557</v>
      </c>
      <c r="C359" s="68" t="s">
        <v>39</v>
      </c>
      <c r="D359" s="774">
        <v>194.56</v>
      </c>
      <c r="E359" s="774">
        <f t="shared" si="6"/>
        <v>194.56</v>
      </c>
    </row>
    <row r="360" spans="1:5">
      <c r="A360" s="68" t="s">
        <v>559</v>
      </c>
      <c r="B360" s="719" t="s">
        <v>560</v>
      </c>
      <c r="C360" s="68" t="s">
        <v>39</v>
      </c>
      <c r="D360" s="774">
        <v>1156.81</v>
      </c>
      <c r="E360" s="774">
        <f t="shared" si="6"/>
        <v>1156.81</v>
      </c>
    </row>
    <row r="361" spans="1:5">
      <c r="A361" s="68" t="s">
        <v>561</v>
      </c>
      <c r="B361" s="719" t="s">
        <v>560</v>
      </c>
      <c r="C361" s="68" t="s">
        <v>39</v>
      </c>
      <c r="D361" s="774">
        <v>1057.8</v>
      </c>
      <c r="E361" s="774">
        <f t="shared" si="6"/>
        <v>1057.8</v>
      </c>
    </row>
    <row r="362" spans="1:5">
      <c r="A362" s="68" t="s">
        <v>562</v>
      </c>
      <c r="B362" s="719" t="s">
        <v>563</v>
      </c>
      <c r="C362" s="68" t="s">
        <v>39</v>
      </c>
      <c r="D362" s="774">
        <v>178.15</v>
      </c>
      <c r="E362" s="774">
        <f t="shared" si="6"/>
        <v>178.15</v>
      </c>
    </row>
    <row r="363" spans="1:5">
      <c r="A363" s="68" t="s">
        <v>564</v>
      </c>
      <c r="B363" s="719" t="s">
        <v>563</v>
      </c>
      <c r="C363" s="68" t="s">
        <v>39</v>
      </c>
      <c r="D363" s="774">
        <v>162.9</v>
      </c>
      <c r="E363" s="774">
        <f t="shared" si="6"/>
        <v>162.9</v>
      </c>
    </row>
    <row r="364" spans="1:5">
      <c r="A364" s="68" t="s">
        <v>565</v>
      </c>
      <c r="B364" s="719" t="s">
        <v>566</v>
      </c>
      <c r="C364" s="68" t="s">
        <v>39</v>
      </c>
      <c r="D364" s="774">
        <v>178.15</v>
      </c>
      <c r="E364" s="774">
        <f t="shared" si="6"/>
        <v>178.15</v>
      </c>
    </row>
    <row r="365" spans="1:5">
      <c r="A365" s="68" t="s">
        <v>567</v>
      </c>
      <c r="B365" s="719" t="s">
        <v>566</v>
      </c>
      <c r="C365" s="68" t="s">
        <v>39</v>
      </c>
      <c r="D365" s="774">
        <v>162.9</v>
      </c>
      <c r="E365" s="774">
        <f t="shared" si="6"/>
        <v>162.9</v>
      </c>
    </row>
    <row r="366" spans="1:5">
      <c r="A366" s="68" t="s">
        <v>568</v>
      </c>
      <c r="B366" s="719" t="s">
        <v>569</v>
      </c>
      <c r="C366" s="68" t="s">
        <v>39</v>
      </c>
      <c r="D366" s="774">
        <v>178.15</v>
      </c>
      <c r="E366" s="774">
        <f t="shared" si="6"/>
        <v>178.15</v>
      </c>
    </row>
    <row r="367" spans="1:5">
      <c r="A367" s="68" t="s">
        <v>570</v>
      </c>
      <c r="B367" s="719" t="s">
        <v>569</v>
      </c>
      <c r="C367" s="68" t="s">
        <v>39</v>
      </c>
      <c r="D367" s="774">
        <v>162.9</v>
      </c>
      <c r="E367" s="774">
        <f t="shared" si="6"/>
        <v>162.9</v>
      </c>
    </row>
    <row r="368" spans="1:5">
      <c r="A368" s="68" t="s">
        <v>571</v>
      </c>
      <c r="B368" s="719" t="s">
        <v>572</v>
      </c>
      <c r="C368" s="68" t="s">
        <v>39</v>
      </c>
      <c r="D368" s="774">
        <v>178.15</v>
      </c>
      <c r="E368" s="774">
        <f t="shared" si="6"/>
        <v>178.15</v>
      </c>
    </row>
    <row r="369" spans="1:5">
      <c r="A369" s="68" t="s">
        <v>573</v>
      </c>
      <c r="B369" s="719" t="s">
        <v>572</v>
      </c>
      <c r="C369" s="68" t="s">
        <v>39</v>
      </c>
      <c r="D369" s="774">
        <v>162.9</v>
      </c>
      <c r="E369" s="774">
        <f t="shared" si="6"/>
        <v>162.9</v>
      </c>
    </row>
    <row r="370" spans="1:5">
      <c r="A370" s="68" t="s">
        <v>574</v>
      </c>
      <c r="B370" s="719" t="s">
        <v>575</v>
      </c>
      <c r="C370" s="68" t="s">
        <v>39</v>
      </c>
      <c r="D370" s="774">
        <v>178.15</v>
      </c>
      <c r="E370" s="774">
        <f t="shared" si="6"/>
        <v>178.15</v>
      </c>
    </row>
    <row r="371" spans="1:5">
      <c r="A371" s="68" t="s">
        <v>576</v>
      </c>
      <c r="B371" s="719" t="s">
        <v>575</v>
      </c>
      <c r="C371" s="68" t="s">
        <v>39</v>
      </c>
      <c r="D371" s="774">
        <v>162.9</v>
      </c>
      <c r="E371" s="774">
        <f t="shared" si="6"/>
        <v>162.9</v>
      </c>
    </row>
    <row r="372" spans="1:5">
      <c r="A372" s="68" t="s">
        <v>577</v>
      </c>
      <c r="B372" s="719" t="s">
        <v>578</v>
      </c>
      <c r="C372" s="68" t="s">
        <v>39</v>
      </c>
      <c r="D372" s="774">
        <v>178.15</v>
      </c>
      <c r="E372" s="774">
        <f t="shared" si="6"/>
        <v>178.15</v>
      </c>
    </row>
    <row r="373" spans="1:5">
      <c r="A373" s="68" t="s">
        <v>579</v>
      </c>
      <c r="B373" s="719" t="s">
        <v>578</v>
      </c>
      <c r="C373" s="68" t="s">
        <v>39</v>
      </c>
      <c r="D373" s="774">
        <v>162.9</v>
      </c>
      <c r="E373" s="774">
        <f t="shared" si="6"/>
        <v>162.9</v>
      </c>
    </row>
    <row r="374" spans="1:5">
      <c r="A374" s="68" t="s">
        <v>580</v>
      </c>
      <c r="B374" s="719" t="s">
        <v>581</v>
      </c>
      <c r="C374" s="68" t="s">
        <v>39</v>
      </c>
      <c r="D374" s="774">
        <v>178.15</v>
      </c>
      <c r="E374" s="774">
        <f t="shared" si="6"/>
        <v>178.15</v>
      </c>
    </row>
    <row r="375" spans="1:5">
      <c r="A375" s="68" t="s">
        <v>582</v>
      </c>
      <c r="B375" s="719" t="s">
        <v>581</v>
      </c>
      <c r="C375" s="68" t="s">
        <v>39</v>
      </c>
      <c r="D375" s="774">
        <v>162.9</v>
      </c>
      <c r="E375" s="774">
        <f t="shared" si="6"/>
        <v>162.9</v>
      </c>
    </row>
    <row r="376" spans="1:5">
      <c r="A376" s="68" t="s">
        <v>583</v>
      </c>
      <c r="B376" s="719" t="s">
        <v>584</v>
      </c>
      <c r="C376" s="68" t="s">
        <v>39</v>
      </c>
      <c r="D376" s="774">
        <v>178.15</v>
      </c>
      <c r="E376" s="774">
        <f t="shared" si="6"/>
        <v>178.15</v>
      </c>
    </row>
    <row r="377" spans="1:5">
      <c r="A377" s="68" t="s">
        <v>585</v>
      </c>
      <c r="B377" s="719" t="s">
        <v>584</v>
      </c>
      <c r="C377" s="68" t="s">
        <v>39</v>
      </c>
      <c r="D377" s="774">
        <v>162.9</v>
      </c>
      <c r="E377" s="774">
        <f t="shared" si="6"/>
        <v>162.9</v>
      </c>
    </row>
    <row r="378" spans="1:5">
      <c r="A378" s="68" t="s">
        <v>586</v>
      </c>
      <c r="B378" s="719" t="s">
        <v>587</v>
      </c>
      <c r="C378" s="68" t="s">
        <v>39</v>
      </c>
      <c r="D378" s="774">
        <v>178.15</v>
      </c>
      <c r="E378" s="774">
        <f t="shared" si="6"/>
        <v>178.15</v>
      </c>
    </row>
    <row r="379" spans="1:5">
      <c r="A379" s="68" t="s">
        <v>588</v>
      </c>
      <c r="B379" s="719" t="s">
        <v>587</v>
      </c>
      <c r="C379" s="68" t="s">
        <v>39</v>
      </c>
      <c r="D379" s="774">
        <v>162.9</v>
      </c>
      <c r="E379" s="774">
        <f t="shared" si="6"/>
        <v>162.9</v>
      </c>
    </row>
    <row r="380" spans="1:5">
      <c r="A380" s="68" t="s">
        <v>589</v>
      </c>
      <c r="B380" s="719" t="s">
        <v>590</v>
      </c>
      <c r="C380" s="68" t="s">
        <v>39</v>
      </c>
      <c r="D380" s="774">
        <v>178.15</v>
      </c>
      <c r="E380" s="774">
        <f t="shared" si="6"/>
        <v>178.15</v>
      </c>
    </row>
    <row r="381" spans="1:5">
      <c r="A381" s="68" t="s">
        <v>591</v>
      </c>
      <c r="B381" s="719" t="s">
        <v>590</v>
      </c>
      <c r="C381" s="68" t="s">
        <v>39</v>
      </c>
      <c r="D381" s="774">
        <v>162.9</v>
      </c>
      <c r="E381" s="774">
        <f t="shared" si="6"/>
        <v>162.9</v>
      </c>
    </row>
    <row r="382" spans="1:5">
      <c r="A382" s="68" t="s">
        <v>592</v>
      </c>
      <c r="B382" s="719" t="s">
        <v>593</v>
      </c>
      <c r="C382" s="68" t="s">
        <v>39</v>
      </c>
      <c r="D382" s="774">
        <v>178.15</v>
      </c>
      <c r="E382" s="774">
        <f t="shared" si="6"/>
        <v>178.15</v>
      </c>
    </row>
    <row r="383" spans="1:5">
      <c r="A383" s="68" t="s">
        <v>594</v>
      </c>
      <c r="B383" s="719" t="s">
        <v>593</v>
      </c>
      <c r="C383" s="68" t="s">
        <v>39</v>
      </c>
      <c r="D383" s="774">
        <v>162.9</v>
      </c>
      <c r="E383" s="774">
        <f t="shared" si="6"/>
        <v>162.9</v>
      </c>
    </row>
    <row r="384" spans="1:5">
      <c r="A384" s="68" t="s">
        <v>595</v>
      </c>
      <c r="B384" s="719" t="s">
        <v>596</v>
      </c>
      <c r="C384" s="68" t="s">
        <v>39</v>
      </c>
      <c r="D384" s="774">
        <v>178.15</v>
      </c>
      <c r="E384" s="774">
        <f t="shared" si="6"/>
        <v>178.15</v>
      </c>
    </row>
    <row r="385" spans="1:5">
      <c r="A385" s="68" t="s">
        <v>597</v>
      </c>
      <c r="B385" s="719" t="s">
        <v>596</v>
      </c>
      <c r="C385" s="68" t="s">
        <v>39</v>
      </c>
      <c r="D385" s="774">
        <v>162.9</v>
      </c>
      <c r="E385" s="774">
        <f t="shared" si="6"/>
        <v>162.9</v>
      </c>
    </row>
    <row r="386" spans="1:5">
      <c r="A386" s="68" t="s">
        <v>598</v>
      </c>
      <c r="B386" s="719" t="s">
        <v>599</v>
      </c>
      <c r="C386" s="68" t="s">
        <v>39</v>
      </c>
      <c r="D386" s="774">
        <v>178.15</v>
      </c>
      <c r="E386" s="774">
        <f t="shared" si="6"/>
        <v>178.15</v>
      </c>
    </row>
    <row r="387" spans="1:5">
      <c r="A387" s="68" t="s">
        <v>600</v>
      </c>
      <c r="B387" s="719" t="s">
        <v>599</v>
      </c>
      <c r="C387" s="68" t="s">
        <v>39</v>
      </c>
      <c r="D387" s="774">
        <v>162.9</v>
      </c>
      <c r="E387" s="774">
        <f t="shared" si="6"/>
        <v>162.9</v>
      </c>
    </row>
    <row r="388" spans="1:5">
      <c r="A388" s="68" t="s">
        <v>601</v>
      </c>
      <c r="B388" s="719" t="s">
        <v>602</v>
      </c>
      <c r="C388" s="68" t="s">
        <v>39</v>
      </c>
      <c r="D388" s="774">
        <v>178.15</v>
      </c>
      <c r="E388" s="774">
        <f t="shared" si="6"/>
        <v>178.15</v>
      </c>
    </row>
    <row r="389" spans="1:5">
      <c r="A389" s="68" t="s">
        <v>603</v>
      </c>
      <c r="B389" s="719" t="s">
        <v>602</v>
      </c>
      <c r="C389" s="68" t="s">
        <v>39</v>
      </c>
      <c r="D389" s="774">
        <v>162.9</v>
      </c>
      <c r="E389" s="774">
        <f t="shared" si="6"/>
        <v>162.9</v>
      </c>
    </row>
    <row r="390" spans="1:5">
      <c r="A390" s="68" t="s">
        <v>604</v>
      </c>
      <c r="B390" s="719" t="s">
        <v>605</v>
      </c>
      <c r="C390" s="68" t="s">
        <v>39</v>
      </c>
      <c r="D390" s="774">
        <v>178.15</v>
      </c>
      <c r="E390" s="774">
        <f t="shared" si="6"/>
        <v>178.15</v>
      </c>
    </row>
    <row r="391" spans="1:5">
      <c r="A391" s="68" t="s">
        <v>606</v>
      </c>
      <c r="B391" s="719" t="s">
        <v>605</v>
      </c>
      <c r="C391" s="68" t="s">
        <v>39</v>
      </c>
      <c r="D391" s="774">
        <v>162.9</v>
      </c>
      <c r="E391" s="774">
        <f t="shared" si="6"/>
        <v>162.9</v>
      </c>
    </row>
    <row r="392" spans="1:5">
      <c r="A392" s="68" t="s">
        <v>607</v>
      </c>
      <c r="B392" s="719" t="s">
        <v>608</v>
      </c>
      <c r="C392" s="68" t="s">
        <v>39</v>
      </c>
      <c r="D392" s="774">
        <v>178.15</v>
      </c>
      <c r="E392" s="774">
        <f t="shared" si="6"/>
        <v>178.15</v>
      </c>
    </row>
    <row r="393" spans="1:5">
      <c r="A393" s="68" t="s">
        <v>609</v>
      </c>
      <c r="B393" s="719" t="s">
        <v>608</v>
      </c>
      <c r="C393" s="68" t="s">
        <v>39</v>
      </c>
      <c r="D393" s="774">
        <v>162.9</v>
      </c>
      <c r="E393" s="774">
        <f t="shared" si="6"/>
        <v>162.9</v>
      </c>
    </row>
    <row r="394" spans="1:5">
      <c r="A394" s="68" t="s">
        <v>610</v>
      </c>
      <c r="B394" s="719" t="s">
        <v>611</v>
      </c>
      <c r="C394" s="68" t="s">
        <v>39</v>
      </c>
      <c r="D394" s="774">
        <v>3724.97</v>
      </c>
      <c r="E394" s="774">
        <f t="shared" si="6"/>
        <v>3724.97</v>
      </c>
    </row>
    <row r="395" spans="1:5">
      <c r="A395" s="68" t="s">
        <v>612</v>
      </c>
      <c r="B395" s="719" t="s">
        <v>611</v>
      </c>
      <c r="C395" s="68" t="s">
        <v>39</v>
      </c>
      <c r="D395" s="774">
        <v>3406.13</v>
      </c>
      <c r="E395" s="774">
        <f t="shared" si="6"/>
        <v>3406.13</v>
      </c>
    </row>
    <row r="396" spans="1:5">
      <c r="A396" s="68" t="s">
        <v>613</v>
      </c>
      <c r="B396" s="719" t="s">
        <v>614</v>
      </c>
      <c r="C396" s="68" t="s">
        <v>615</v>
      </c>
      <c r="D396" s="774">
        <v>174.35</v>
      </c>
      <c r="E396" s="774">
        <f t="shared" si="6"/>
        <v>174.35</v>
      </c>
    </row>
    <row r="397" spans="1:5">
      <c r="A397" s="68" t="s">
        <v>616</v>
      </c>
      <c r="B397" s="719" t="s">
        <v>614</v>
      </c>
      <c r="C397" s="68" t="s">
        <v>615</v>
      </c>
      <c r="D397" s="774">
        <v>159.43</v>
      </c>
      <c r="E397" s="774">
        <f t="shared" si="6"/>
        <v>159.43</v>
      </c>
    </row>
    <row r="398" spans="1:5">
      <c r="A398" s="68" t="s">
        <v>617</v>
      </c>
      <c r="B398" s="719" t="s">
        <v>618</v>
      </c>
      <c r="C398" s="68" t="s">
        <v>615</v>
      </c>
      <c r="D398" s="774">
        <v>181.06</v>
      </c>
      <c r="E398" s="774">
        <f t="shared" ref="E398:E461" si="7">D398</f>
        <v>181.06</v>
      </c>
    </row>
    <row r="399" spans="1:5">
      <c r="A399" s="68" t="s">
        <v>619</v>
      </c>
      <c r="B399" s="719" t="s">
        <v>618</v>
      </c>
      <c r="C399" s="68" t="s">
        <v>615</v>
      </c>
      <c r="D399" s="774">
        <v>165.56</v>
      </c>
      <c r="E399" s="774">
        <f t="shared" si="7"/>
        <v>165.56</v>
      </c>
    </row>
    <row r="400" spans="1:5">
      <c r="A400" s="68" t="s">
        <v>620</v>
      </c>
      <c r="B400" s="719" t="s">
        <v>621</v>
      </c>
      <c r="C400" s="68" t="s">
        <v>615</v>
      </c>
      <c r="D400" s="774">
        <v>201.18</v>
      </c>
      <c r="E400" s="774">
        <f t="shared" si="7"/>
        <v>201.18</v>
      </c>
    </row>
    <row r="401" spans="1:5">
      <c r="A401" s="68" t="s">
        <v>622</v>
      </c>
      <c r="B401" s="719" t="s">
        <v>621</v>
      </c>
      <c r="C401" s="68" t="s">
        <v>615</v>
      </c>
      <c r="D401" s="774">
        <v>183.96</v>
      </c>
      <c r="E401" s="774">
        <f t="shared" si="7"/>
        <v>183.96</v>
      </c>
    </row>
    <row r="402" spans="1:5">
      <c r="A402" s="68" t="s">
        <v>623</v>
      </c>
      <c r="B402" s="719" t="s">
        <v>624</v>
      </c>
      <c r="C402" s="68" t="s">
        <v>39</v>
      </c>
      <c r="D402" s="774">
        <v>106.41</v>
      </c>
      <c r="E402" s="774">
        <f t="shared" si="7"/>
        <v>106.41</v>
      </c>
    </row>
    <row r="403" spans="1:5">
      <c r="A403" s="68" t="s">
        <v>625</v>
      </c>
      <c r="B403" s="719" t="s">
        <v>624</v>
      </c>
      <c r="C403" s="68" t="s">
        <v>39</v>
      </c>
      <c r="D403" s="774">
        <v>97.3</v>
      </c>
      <c r="E403" s="774">
        <f t="shared" si="7"/>
        <v>97.3</v>
      </c>
    </row>
    <row r="404" spans="1:5">
      <c r="A404" s="68" t="s">
        <v>626</v>
      </c>
      <c r="B404" s="719" t="s">
        <v>627</v>
      </c>
      <c r="C404" s="68" t="s">
        <v>39</v>
      </c>
      <c r="D404" s="774">
        <v>122.18</v>
      </c>
      <c r="E404" s="774">
        <f t="shared" si="7"/>
        <v>122.18</v>
      </c>
    </row>
    <row r="405" spans="1:5">
      <c r="A405" s="68" t="s">
        <v>628</v>
      </c>
      <c r="B405" s="719" t="s">
        <v>627</v>
      </c>
      <c r="C405" s="68" t="s">
        <v>39</v>
      </c>
      <c r="D405" s="774">
        <v>111.72</v>
      </c>
      <c r="E405" s="774">
        <f t="shared" si="7"/>
        <v>111.72</v>
      </c>
    </row>
    <row r="406" spans="1:5">
      <c r="A406" s="68" t="s">
        <v>629</v>
      </c>
      <c r="B406" s="719" t="s">
        <v>630</v>
      </c>
      <c r="C406" s="68" t="s">
        <v>39</v>
      </c>
      <c r="D406" s="774">
        <v>177.37</v>
      </c>
      <c r="E406" s="774">
        <f t="shared" si="7"/>
        <v>177.37</v>
      </c>
    </row>
    <row r="407" spans="1:5">
      <c r="A407" s="68" t="s">
        <v>631</v>
      </c>
      <c r="B407" s="719" t="s">
        <v>630</v>
      </c>
      <c r="C407" s="68" t="s">
        <v>39</v>
      </c>
      <c r="D407" s="774">
        <v>162.19</v>
      </c>
      <c r="E407" s="774">
        <f t="shared" si="7"/>
        <v>162.19</v>
      </c>
    </row>
    <row r="408" spans="1:5">
      <c r="A408" s="68" t="s">
        <v>632</v>
      </c>
      <c r="B408" s="719" t="s">
        <v>633</v>
      </c>
      <c r="C408" s="68" t="s">
        <v>39</v>
      </c>
      <c r="D408" s="774">
        <v>212.84</v>
      </c>
      <c r="E408" s="774">
        <f t="shared" si="7"/>
        <v>212.84</v>
      </c>
    </row>
    <row r="409" spans="1:5">
      <c r="A409" s="68" t="s">
        <v>634</v>
      </c>
      <c r="B409" s="719" t="s">
        <v>633</v>
      </c>
      <c r="C409" s="68" t="s">
        <v>39</v>
      </c>
      <c r="D409" s="774">
        <v>194.62</v>
      </c>
      <c r="E409" s="774">
        <f t="shared" si="7"/>
        <v>194.62</v>
      </c>
    </row>
    <row r="410" spans="1:5">
      <c r="A410" s="68" t="s">
        <v>635</v>
      </c>
      <c r="B410" s="719" t="s">
        <v>636</v>
      </c>
      <c r="C410" s="68" t="s">
        <v>39</v>
      </c>
      <c r="D410" s="774">
        <v>255.42</v>
      </c>
      <c r="E410" s="774">
        <f t="shared" si="7"/>
        <v>255.42</v>
      </c>
    </row>
    <row r="411" spans="1:5">
      <c r="A411" s="68" t="s">
        <v>637</v>
      </c>
      <c r="B411" s="719" t="s">
        <v>636</v>
      </c>
      <c r="C411" s="68" t="s">
        <v>39</v>
      </c>
      <c r="D411" s="774">
        <v>233.55</v>
      </c>
      <c r="E411" s="774">
        <f t="shared" si="7"/>
        <v>233.55</v>
      </c>
    </row>
    <row r="412" spans="1:5">
      <c r="A412" s="68" t="s">
        <v>638</v>
      </c>
      <c r="B412" s="719" t="s">
        <v>639</v>
      </c>
      <c r="C412" s="68" t="s">
        <v>39</v>
      </c>
      <c r="D412" s="774">
        <v>306.49</v>
      </c>
      <c r="E412" s="774">
        <f t="shared" si="7"/>
        <v>306.49</v>
      </c>
    </row>
    <row r="413" spans="1:5">
      <c r="A413" s="68" t="s">
        <v>640</v>
      </c>
      <c r="B413" s="719" t="s">
        <v>639</v>
      </c>
      <c r="C413" s="68" t="s">
        <v>39</v>
      </c>
      <c r="D413" s="774">
        <v>280.26</v>
      </c>
      <c r="E413" s="774">
        <f t="shared" si="7"/>
        <v>280.26</v>
      </c>
    </row>
    <row r="414" spans="1:5">
      <c r="A414" s="68" t="s">
        <v>641</v>
      </c>
      <c r="B414" s="719" t="s">
        <v>642</v>
      </c>
      <c r="C414" s="68" t="s">
        <v>39</v>
      </c>
      <c r="D414" s="774">
        <v>530.16999999999996</v>
      </c>
      <c r="E414" s="774">
        <f t="shared" si="7"/>
        <v>530.16999999999996</v>
      </c>
    </row>
    <row r="415" spans="1:5">
      <c r="A415" s="68" t="s">
        <v>643</v>
      </c>
      <c r="B415" s="719" t="s">
        <v>642</v>
      </c>
      <c r="C415" s="68" t="s">
        <v>39</v>
      </c>
      <c r="D415" s="774">
        <v>484.79</v>
      </c>
      <c r="E415" s="774">
        <f t="shared" si="7"/>
        <v>484.79</v>
      </c>
    </row>
    <row r="416" spans="1:5">
      <c r="A416" s="68" t="s">
        <v>644</v>
      </c>
      <c r="B416" s="719" t="s">
        <v>645</v>
      </c>
      <c r="C416" s="68" t="s">
        <v>39</v>
      </c>
      <c r="D416" s="774">
        <v>115.97</v>
      </c>
      <c r="E416" s="774">
        <f t="shared" si="7"/>
        <v>115.97</v>
      </c>
    </row>
    <row r="417" spans="1:5">
      <c r="A417" s="68" t="s">
        <v>646</v>
      </c>
      <c r="B417" s="719" t="s">
        <v>645</v>
      </c>
      <c r="C417" s="68" t="s">
        <v>39</v>
      </c>
      <c r="D417" s="774">
        <v>106.04</v>
      </c>
      <c r="E417" s="774">
        <f t="shared" si="7"/>
        <v>106.04</v>
      </c>
    </row>
    <row r="418" spans="1:5">
      <c r="A418" s="68" t="s">
        <v>647</v>
      </c>
      <c r="B418" s="719" t="s">
        <v>648</v>
      </c>
      <c r="C418" s="68" t="s">
        <v>39</v>
      </c>
      <c r="D418" s="774">
        <v>347.92</v>
      </c>
      <c r="E418" s="774">
        <f t="shared" si="7"/>
        <v>347.92</v>
      </c>
    </row>
    <row r="419" spans="1:5">
      <c r="A419" s="68" t="s">
        <v>649</v>
      </c>
      <c r="B419" s="719" t="s">
        <v>648</v>
      </c>
      <c r="C419" s="68" t="s">
        <v>39</v>
      </c>
      <c r="D419" s="774">
        <v>318.14</v>
      </c>
      <c r="E419" s="774">
        <f t="shared" si="7"/>
        <v>318.14</v>
      </c>
    </row>
    <row r="420" spans="1:5">
      <c r="A420" s="68" t="s">
        <v>650</v>
      </c>
      <c r="B420" s="719" t="s">
        <v>651</v>
      </c>
      <c r="C420" s="68" t="s">
        <v>39</v>
      </c>
      <c r="D420" s="774">
        <v>417.5</v>
      </c>
      <c r="E420" s="774">
        <f t="shared" si="7"/>
        <v>417.5</v>
      </c>
    </row>
    <row r="421" spans="1:5">
      <c r="A421" s="68" t="s">
        <v>652</v>
      </c>
      <c r="B421" s="719" t="s">
        <v>651</v>
      </c>
      <c r="C421" s="68" t="s">
        <v>39</v>
      </c>
      <c r="D421" s="774">
        <v>381.76</v>
      </c>
      <c r="E421" s="774">
        <f t="shared" si="7"/>
        <v>381.76</v>
      </c>
    </row>
    <row r="422" spans="1:5">
      <c r="A422" s="68" t="s">
        <v>653</v>
      </c>
      <c r="B422" s="719" t="s">
        <v>654</v>
      </c>
      <c r="C422" s="68" t="s">
        <v>39</v>
      </c>
      <c r="D422" s="774">
        <v>501</v>
      </c>
      <c r="E422" s="774">
        <f t="shared" si="7"/>
        <v>501</v>
      </c>
    </row>
    <row r="423" spans="1:5">
      <c r="A423" s="68" t="s">
        <v>655</v>
      </c>
      <c r="B423" s="719" t="s">
        <v>654</v>
      </c>
      <c r="C423" s="68" t="s">
        <v>39</v>
      </c>
      <c r="D423" s="774">
        <v>458.12</v>
      </c>
      <c r="E423" s="774">
        <f t="shared" si="7"/>
        <v>458.12</v>
      </c>
    </row>
    <row r="424" spans="1:5">
      <c r="A424" s="68" t="s">
        <v>656</v>
      </c>
      <c r="B424" s="719" t="s">
        <v>657</v>
      </c>
      <c r="C424" s="68" t="s">
        <v>39</v>
      </c>
      <c r="D424" s="774">
        <v>212.6</v>
      </c>
      <c r="E424" s="774">
        <f t="shared" si="7"/>
        <v>212.6</v>
      </c>
    </row>
    <row r="425" spans="1:5">
      <c r="A425" s="68" t="s">
        <v>658</v>
      </c>
      <c r="B425" s="719" t="s">
        <v>657</v>
      </c>
      <c r="C425" s="68" t="s">
        <v>39</v>
      </c>
      <c r="D425" s="774">
        <v>194.4</v>
      </c>
      <c r="E425" s="774">
        <f t="shared" si="7"/>
        <v>194.4</v>
      </c>
    </row>
    <row r="426" spans="1:5">
      <c r="A426" s="68" t="s">
        <v>659</v>
      </c>
      <c r="B426" s="719" t="s">
        <v>660</v>
      </c>
      <c r="C426" s="68" t="s">
        <v>39</v>
      </c>
      <c r="D426" s="774">
        <v>160.15</v>
      </c>
      <c r="E426" s="774">
        <f t="shared" si="7"/>
        <v>160.15</v>
      </c>
    </row>
    <row r="427" spans="1:5">
      <c r="A427" s="68" t="s">
        <v>661</v>
      </c>
      <c r="B427" s="719" t="s">
        <v>660</v>
      </c>
      <c r="C427" s="68" t="s">
        <v>39</v>
      </c>
      <c r="D427" s="774">
        <v>146.44</v>
      </c>
      <c r="E427" s="774">
        <f t="shared" si="7"/>
        <v>146.44</v>
      </c>
    </row>
    <row r="428" spans="1:5">
      <c r="A428" s="68" t="s">
        <v>662</v>
      </c>
      <c r="B428" s="719" t="s">
        <v>663</v>
      </c>
      <c r="C428" s="68" t="s">
        <v>39</v>
      </c>
      <c r="D428" s="774">
        <v>160.15</v>
      </c>
      <c r="E428" s="774">
        <f t="shared" si="7"/>
        <v>160.15</v>
      </c>
    </row>
    <row r="429" spans="1:5">
      <c r="A429" s="68" t="s">
        <v>664</v>
      </c>
      <c r="B429" s="719" t="s">
        <v>663</v>
      </c>
      <c r="C429" s="68" t="s">
        <v>39</v>
      </c>
      <c r="D429" s="774">
        <v>146.44</v>
      </c>
      <c r="E429" s="774">
        <f t="shared" si="7"/>
        <v>146.44</v>
      </c>
    </row>
    <row r="430" spans="1:5">
      <c r="A430" s="68" t="s">
        <v>665</v>
      </c>
      <c r="B430" s="719" t="s">
        <v>666</v>
      </c>
      <c r="C430" s="68" t="s">
        <v>39</v>
      </c>
      <c r="D430" s="774">
        <v>63.5</v>
      </c>
      <c r="E430" s="774">
        <f t="shared" si="7"/>
        <v>63.5</v>
      </c>
    </row>
    <row r="431" spans="1:5">
      <c r="A431" s="68" t="s">
        <v>667</v>
      </c>
      <c r="B431" s="719" t="s">
        <v>666</v>
      </c>
      <c r="C431" s="68" t="s">
        <v>39</v>
      </c>
      <c r="D431" s="774">
        <v>58.06</v>
      </c>
      <c r="E431" s="774">
        <f t="shared" si="7"/>
        <v>58.06</v>
      </c>
    </row>
    <row r="432" spans="1:5">
      <c r="A432" s="68" t="s">
        <v>668</v>
      </c>
      <c r="B432" s="719" t="s">
        <v>669</v>
      </c>
      <c r="C432" s="68" t="s">
        <v>39</v>
      </c>
      <c r="D432" s="774">
        <v>4458.75</v>
      </c>
      <c r="E432" s="774">
        <f t="shared" si="7"/>
        <v>4458.75</v>
      </c>
    </row>
    <row r="433" spans="1:5">
      <c r="A433" s="68" t="s">
        <v>670</v>
      </c>
      <c r="B433" s="719" t="s">
        <v>669</v>
      </c>
      <c r="C433" s="68" t="s">
        <v>39</v>
      </c>
      <c r="D433" s="774">
        <v>4077.11</v>
      </c>
      <c r="E433" s="774">
        <f t="shared" si="7"/>
        <v>4077.11</v>
      </c>
    </row>
    <row r="434" spans="1:5">
      <c r="A434" s="68" t="s">
        <v>671</v>
      </c>
      <c r="B434" s="719" t="s">
        <v>672</v>
      </c>
      <c r="C434" s="68" t="s">
        <v>39</v>
      </c>
      <c r="D434" s="774">
        <v>5573.43</v>
      </c>
      <c r="E434" s="774">
        <f t="shared" si="7"/>
        <v>5573.43</v>
      </c>
    </row>
    <row r="435" spans="1:5">
      <c r="A435" s="68" t="s">
        <v>673</v>
      </c>
      <c r="B435" s="719" t="s">
        <v>672</v>
      </c>
      <c r="C435" s="68" t="s">
        <v>39</v>
      </c>
      <c r="D435" s="774">
        <v>5096.38</v>
      </c>
      <c r="E435" s="774">
        <f t="shared" si="7"/>
        <v>5096.38</v>
      </c>
    </row>
    <row r="436" spans="1:5">
      <c r="A436" s="68" t="s">
        <v>674</v>
      </c>
      <c r="B436" s="719" t="s">
        <v>675</v>
      </c>
      <c r="C436" s="68" t="s">
        <v>39</v>
      </c>
      <c r="D436" s="774">
        <v>5573.43</v>
      </c>
      <c r="E436" s="774">
        <f t="shared" si="7"/>
        <v>5573.43</v>
      </c>
    </row>
    <row r="437" spans="1:5">
      <c r="A437" s="68" t="s">
        <v>676</v>
      </c>
      <c r="B437" s="719" t="s">
        <v>675</v>
      </c>
      <c r="C437" s="68" t="s">
        <v>39</v>
      </c>
      <c r="D437" s="774">
        <v>5096.38</v>
      </c>
      <c r="E437" s="774">
        <f t="shared" si="7"/>
        <v>5096.38</v>
      </c>
    </row>
    <row r="438" spans="1:5">
      <c r="A438" s="68" t="s">
        <v>677</v>
      </c>
      <c r="B438" s="719" t="s">
        <v>678</v>
      </c>
      <c r="C438" s="68" t="s">
        <v>39</v>
      </c>
      <c r="D438" s="774">
        <v>8360.16</v>
      </c>
      <c r="E438" s="774">
        <f t="shared" si="7"/>
        <v>8360.16</v>
      </c>
    </row>
    <row r="439" spans="1:5">
      <c r="A439" s="68" t="s">
        <v>679</v>
      </c>
      <c r="B439" s="719" t="s">
        <v>678</v>
      </c>
      <c r="C439" s="68" t="s">
        <v>39</v>
      </c>
      <c r="D439" s="774">
        <v>7644.58</v>
      </c>
      <c r="E439" s="774">
        <f t="shared" si="7"/>
        <v>7644.58</v>
      </c>
    </row>
    <row r="440" spans="1:5">
      <c r="A440" s="68" t="s">
        <v>680</v>
      </c>
      <c r="B440" s="719" t="s">
        <v>681</v>
      </c>
      <c r="C440" s="68" t="s">
        <v>39</v>
      </c>
      <c r="D440" s="774">
        <v>6904.88</v>
      </c>
      <c r="E440" s="774">
        <f t="shared" si="7"/>
        <v>6904.88</v>
      </c>
    </row>
    <row r="441" spans="1:5">
      <c r="A441" s="68" t="s">
        <v>682</v>
      </c>
      <c r="B441" s="719" t="s">
        <v>681</v>
      </c>
      <c r="C441" s="68" t="s">
        <v>39</v>
      </c>
      <c r="D441" s="774">
        <v>6313.86</v>
      </c>
      <c r="E441" s="774">
        <f t="shared" si="7"/>
        <v>6313.86</v>
      </c>
    </row>
    <row r="442" spans="1:5">
      <c r="A442" s="68" t="s">
        <v>683</v>
      </c>
      <c r="B442" s="719" t="s">
        <v>663</v>
      </c>
      <c r="C442" s="68" t="s">
        <v>39</v>
      </c>
      <c r="D442" s="774">
        <v>2135.75</v>
      </c>
      <c r="E442" s="774">
        <f t="shared" si="7"/>
        <v>2135.75</v>
      </c>
    </row>
    <row r="443" spans="1:5">
      <c r="A443" s="68" t="s">
        <v>684</v>
      </c>
      <c r="B443" s="719" t="s">
        <v>663</v>
      </c>
      <c r="C443" s="68" t="s">
        <v>39</v>
      </c>
      <c r="D443" s="774">
        <v>1952.94</v>
      </c>
      <c r="E443" s="774">
        <f t="shared" si="7"/>
        <v>1952.94</v>
      </c>
    </row>
    <row r="444" spans="1:5">
      <c r="A444" s="68" t="s">
        <v>685</v>
      </c>
      <c r="B444" s="719" t="s">
        <v>660</v>
      </c>
      <c r="C444" s="68" t="s">
        <v>39</v>
      </c>
      <c r="D444" s="774">
        <v>2135.75</v>
      </c>
      <c r="E444" s="774">
        <f t="shared" si="7"/>
        <v>2135.75</v>
      </c>
    </row>
    <row r="445" spans="1:5">
      <c r="A445" s="68" t="s">
        <v>686</v>
      </c>
      <c r="B445" s="719" t="s">
        <v>660</v>
      </c>
      <c r="C445" s="68" t="s">
        <v>39</v>
      </c>
      <c r="D445" s="774">
        <v>1952.94</v>
      </c>
      <c r="E445" s="774">
        <f t="shared" si="7"/>
        <v>1952.94</v>
      </c>
    </row>
    <row r="446" spans="1:5">
      <c r="A446" s="68" t="s">
        <v>687</v>
      </c>
      <c r="B446" s="719" t="s">
        <v>688</v>
      </c>
      <c r="C446" s="68" t="s">
        <v>39</v>
      </c>
      <c r="D446" s="774">
        <v>188.62</v>
      </c>
      <c r="E446" s="774">
        <f t="shared" si="7"/>
        <v>188.62</v>
      </c>
    </row>
    <row r="447" spans="1:5">
      <c r="A447" s="68" t="s">
        <v>689</v>
      </c>
      <c r="B447" s="719" t="s">
        <v>688</v>
      </c>
      <c r="C447" s="68" t="s">
        <v>39</v>
      </c>
      <c r="D447" s="774">
        <v>172.47</v>
      </c>
      <c r="E447" s="774">
        <f t="shared" si="7"/>
        <v>172.47</v>
      </c>
    </row>
    <row r="448" spans="1:5">
      <c r="A448" s="68" t="s">
        <v>690</v>
      </c>
      <c r="B448" s="719" t="s">
        <v>691</v>
      </c>
      <c r="C448" s="68" t="s">
        <v>39</v>
      </c>
      <c r="D448" s="774">
        <v>188.62</v>
      </c>
      <c r="E448" s="774">
        <f t="shared" si="7"/>
        <v>188.62</v>
      </c>
    </row>
    <row r="449" spans="1:5">
      <c r="A449" s="68" t="s">
        <v>692</v>
      </c>
      <c r="B449" s="719" t="s">
        <v>691</v>
      </c>
      <c r="C449" s="68" t="s">
        <v>39</v>
      </c>
      <c r="D449" s="774">
        <v>172.47</v>
      </c>
      <c r="E449" s="774">
        <f t="shared" si="7"/>
        <v>172.47</v>
      </c>
    </row>
    <row r="450" spans="1:5">
      <c r="A450" s="68" t="s">
        <v>693</v>
      </c>
      <c r="B450" s="719" t="s">
        <v>694</v>
      </c>
      <c r="C450" s="68" t="s">
        <v>39</v>
      </c>
      <c r="D450" s="774">
        <v>318.76</v>
      </c>
      <c r="E450" s="774">
        <f t="shared" si="7"/>
        <v>318.76</v>
      </c>
    </row>
    <row r="451" spans="1:5">
      <c r="A451" s="68" t="s">
        <v>695</v>
      </c>
      <c r="B451" s="719" t="s">
        <v>694</v>
      </c>
      <c r="C451" s="68" t="s">
        <v>39</v>
      </c>
      <c r="D451" s="774">
        <v>291.48</v>
      </c>
      <c r="E451" s="774">
        <f t="shared" si="7"/>
        <v>291.48</v>
      </c>
    </row>
    <row r="452" spans="1:5">
      <c r="A452" s="68" t="s">
        <v>696</v>
      </c>
      <c r="B452" s="719" t="s">
        <v>697</v>
      </c>
      <c r="C452" s="68" t="s">
        <v>39</v>
      </c>
      <c r="D452" s="774">
        <v>2135.75</v>
      </c>
      <c r="E452" s="774">
        <f t="shared" si="7"/>
        <v>2135.75</v>
      </c>
    </row>
    <row r="453" spans="1:5">
      <c r="A453" s="68" t="s">
        <v>698</v>
      </c>
      <c r="B453" s="719" t="s">
        <v>697</v>
      </c>
      <c r="C453" s="68" t="s">
        <v>39</v>
      </c>
      <c r="D453" s="774">
        <v>1952.94</v>
      </c>
      <c r="E453" s="774">
        <f t="shared" si="7"/>
        <v>1952.94</v>
      </c>
    </row>
    <row r="454" spans="1:5">
      <c r="A454" s="68" t="s">
        <v>699</v>
      </c>
      <c r="B454" s="719" t="s">
        <v>700</v>
      </c>
      <c r="C454" s="68" t="s">
        <v>39</v>
      </c>
      <c r="D454" s="774">
        <v>212.78</v>
      </c>
      <c r="E454" s="774">
        <f t="shared" si="7"/>
        <v>212.78</v>
      </c>
    </row>
    <row r="455" spans="1:5">
      <c r="A455" s="68" t="s">
        <v>701</v>
      </c>
      <c r="B455" s="719" t="s">
        <v>700</v>
      </c>
      <c r="C455" s="68" t="s">
        <v>39</v>
      </c>
      <c r="D455" s="774">
        <v>194.56</v>
      </c>
      <c r="E455" s="774">
        <f t="shared" si="7"/>
        <v>194.56</v>
      </c>
    </row>
    <row r="456" spans="1:5">
      <c r="A456" s="68" t="s">
        <v>702</v>
      </c>
      <c r="B456" s="719" t="s">
        <v>703</v>
      </c>
      <c r="C456" s="68" t="s">
        <v>39</v>
      </c>
      <c r="D456" s="774">
        <v>2135.75</v>
      </c>
      <c r="E456" s="774">
        <f t="shared" si="7"/>
        <v>2135.75</v>
      </c>
    </row>
    <row r="457" spans="1:5">
      <c r="A457" s="68" t="s">
        <v>704</v>
      </c>
      <c r="B457" s="719" t="s">
        <v>703</v>
      </c>
      <c r="C457" s="68" t="s">
        <v>39</v>
      </c>
      <c r="D457" s="774">
        <v>1952.94</v>
      </c>
      <c r="E457" s="774">
        <f t="shared" si="7"/>
        <v>1952.94</v>
      </c>
    </row>
    <row r="458" spans="1:5">
      <c r="A458" s="68" t="s">
        <v>705</v>
      </c>
      <c r="B458" s="719" t="s">
        <v>706</v>
      </c>
      <c r="C458" s="68" t="s">
        <v>39</v>
      </c>
      <c r="D458" s="774">
        <v>2135.75</v>
      </c>
      <c r="E458" s="774">
        <f t="shared" si="7"/>
        <v>2135.75</v>
      </c>
    </row>
    <row r="459" spans="1:5">
      <c r="A459" s="68" t="s">
        <v>707</v>
      </c>
      <c r="B459" s="719" t="s">
        <v>706</v>
      </c>
      <c r="C459" s="68" t="s">
        <v>39</v>
      </c>
      <c r="D459" s="774">
        <v>1952.94</v>
      </c>
      <c r="E459" s="774">
        <f t="shared" si="7"/>
        <v>1952.94</v>
      </c>
    </row>
    <row r="460" spans="1:5">
      <c r="A460" s="68" t="s">
        <v>708</v>
      </c>
      <c r="B460" s="719" t="s">
        <v>709</v>
      </c>
      <c r="C460" s="68" t="s">
        <v>39</v>
      </c>
      <c r="D460" s="774">
        <v>2135.75</v>
      </c>
      <c r="E460" s="774">
        <f t="shared" si="7"/>
        <v>2135.75</v>
      </c>
    </row>
    <row r="461" spans="1:5">
      <c r="A461" s="68" t="s">
        <v>710</v>
      </c>
      <c r="B461" s="719" t="s">
        <v>709</v>
      </c>
      <c r="C461" s="68" t="s">
        <v>39</v>
      </c>
      <c r="D461" s="774">
        <v>1952.94</v>
      </c>
      <c r="E461" s="774">
        <f t="shared" si="7"/>
        <v>1952.94</v>
      </c>
    </row>
    <row r="462" spans="1:5">
      <c r="A462" s="68" t="s">
        <v>711</v>
      </c>
      <c r="B462" s="719" t="s">
        <v>712</v>
      </c>
      <c r="C462" s="68" t="s">
        <v>39</v>
      </c>
      <c r="D462" s="774">
        <v>311.51</v>
      </c>
      <c r="E462" s="774">
        <f t="shared" ref="E462:E525" si="8">D462</f>
        <v>311.51</v>
      </c>
    </row>
    <row r="463" spans="1:5">
      <c r="A463" s="68" t="s">
        <v>713</v>
      </c>
      <c r="B463" s="719" t="s">
        <v>712</v>
      </c>
      <c r="C463" s="68" t="s">
        <v>39</v>
      </c>
      <c r="D463" s="774">
        <v>284.85000000000002</v>
      </c>
      <c r="E463" s="774">
        <f t="shared" si="8"/>
        <v>284.85000000000002</v>
      </c>
    </row>
    <row r="464" spans="1:5">
      <c r="A464" s="68" t="s">
        <v>714</v>
      </c>
      <c r="B464" s="719" t="s">
        <v>715</v>
      </c>
      <c r="C464" s="68" t="s">
        <v>39</v>
      </c>
      <c r="D464" s="774">
        <v>2135.75</v>
      </c>
      <c r="E464" s="774">
        <f t="shared" si="8"/>
        <v>2135.75</v>
      </c>
    </row>
    <row r="465" spans="1:5">
      <c r="A465" s="68" t="s">
        <v>716</v>
      </c>
      <c r="B465" s="719" t="s">
        <v>715</v>
      </c>
      <c r="C465" s="68" t="s">
        <v>39</v>
      </c>
      <c r="D465" s="774">
        <v>1952.94</v>
      </c>
      <c r="E465" s="774">
        <f t="shared" si="8"/>
        <v>1952.94</v>
      </c>
    </row>
    <row r="466" spans="1:5">
      <c r="A466" s="68" t="s">
        <v>717</v>
      </c>
      <c r="B466" s="719" t="s">
        <v>718</v>
      </c>
      <c r="C466" s="68" t="s">
        <v>39</v>
      </c>
      <c r="D466" s="774">
        <v>375.96</v>
      </c>
      <c r="E466" s="774">
        <f t="shared" si="8"/>
        <v>375.96</v>
      </c>
    </row>
    <row r="467" spans="1:5">
      <c r="A467" s="68" t="s">
        <v>719</v>
      </c>
      <c r="B467" s="719" t="s">
        <v>718</v>
      </c>
      <c r="C467" s="68" t="s">
        <v>39</v>
      </c>
      <c r="D467" s="774">
        <v>343.78</v>
      </c>
      <c r="E467" s="774">
        <f t="shared" si="8"/>
        <v>343.78</v>
      </c>
    </row>
    <row r="468" spans="1:5">
      <c r="A468" s="68" t="s">
        <v>720</v>
      </c>
      <c r="B468" s="719" t="s">
        <v>721</v>
      </c>
      <c r="C468" s="68" t="s">
        <v>39</v>
      </c>
      <c r="D468" s="774">
        <v>375.96</v>
      </c>
      <c r="E468" s="774">
        <f t="shared" si="8"/>
        <v>375.96</v>
      </c>
    </row>
    <row r="469" spans="1:5">
      <c r="A469" s="68" t="s">
        <v>722</v>
      </c>
      <c r="B469" s="719" t="s">
        <v>721</v>
      </c>
      <c r="C469" s="68" t="s">
        <v>39</v>
      </c>
      <c r="D469" s="774">
        <v>343.78</v>
      </c>
      <c r="E469" s="774">
        <f t="shared" si="8"/>
        <v>343.78</v>
      </c>
    </row>
    <row r="470" spans="1:5">
      <c r="A470" s="68" t="s">
        <v>723</v>
      </c>
      <c r="B470" s="719" t="s">
        <v>724</v>
      </c>
      <c r="C470" s="68" t="s">
        <v>39</v>
      </c>
      <c r="D470" s="774">
        <v>131.28</v>
      </c>
      <c r="E470" s="774">
        <f t="shared" si="8"/>
        <v>131.28</v>
      </c>
    </row>
    <row r="471" spans="1:5">
      <c r="A471" s="68" t="s">
        <v>725</v>
      </c>
      <c r="B471" s="719" t="s">
        <v>724</v>
      </c>
      <c r="C471" s="68" t="s">
        <v>39</v>
      </c>
      <c r="D471" s="774">
        <v>120.04</v>
      </c>
      <c r="E471" s="774">
        <f t="shared" si="8"/>
        <v>120.04</v>
      </c>
    </row>
    <row r="472" spans="1:5">
      <c r="A472" s="68" t="s">
        <v>726</v>
      </c>
      <c r="B472" s="719" t="s">
        <v>727</v>
      </c>
      <c r="C472" s="68" t="s">
        <v>39</v>
      </c>
      <c r="D472" s="774">
        <v>131.28</v>
      </c>
      <c r="E472" s="774">
        <f t="shared" si="8"/>
        <v>131.28</v>
      </c>
    </row>
    <row r="473" spans="1:5">
      <c r="A473" s="68" t="s">
        <v>728</v>
      </c>
      <c r="B473" s="719" t="s">
        <v>727</v>
      </c>
      <c r="C473" s="68" t="s">
        <v>39</v>
      </c>
      <c r="D473" s="774">
        <v>120.04</v>
      </c>
      <c r="E473" s="774">
        <f t="shared" si="8"/>
        <v>120.04</v>
      </c>
    </row>
    <row r="474" spans="1:5">
      <c r="A474" s="68" t="s">
        <v>729</v>
      </c>
      <c r="B474" s="719" t="s">
        <v>730</v>
      </c>
      <c r="C474" s="68" t="s">
        <v>39</v>
      </c>
      <c r="D474" s="774">
        <v>195.95</v>
      </c>
      <c r="E474" s="774">
        <f t="shared" si="8"/>
        <v>195.95</v>
      </c>
    </row>
    <row r="475" spans="1:5">
      <c r="A475" s="68" t="s">
        <v>731</v>
      </c>
      <c r="B475" s="719" t="s">
        <v>730</v>
      </c>
      <c r="C475" s="68" t="s">
        <v>39</v>
      </c>
      <c r="D475" s="774">
        <v>179.18</v>
      </c>
      <c r="E475" s="774">
        <f t="shared" si="8"/>
        <v>179.18</v>
      </c>
    </row>
    <row r="476" spans="1:5">
      <c r="A476" s="68" t="s">
        <v>732</v>
      </c>
      <c r="B476" s="719" t="s">
        <v>733</v>
      </c>
      <c r="C476" s="68" t="s">
        <v>39</v>
      </c>
      <c r="D476" s="774">
        <v>859.35</v>
      </c>
      <c r="E476" s="774">
        <f t="shared" si="8"/>
        <v>859.35</v>
      </c>
    </row>
    <row r="477" spans="1:5">
      <c r="A477" s="68" t="s">
        <v>734</v>
      </c>
      <c r="B477" s="719" t="s">
        <v>733</v>
      </c>
      <c r="C477" s="68" t="s">
        <v>39</v>
      </c>
      <c r="D477" s="774">
        <v>785.79</v>
      </c>
      <c r="E477" s="774">
        <f t="shared" si="8"/>
        <v>785.79</v>
      </c>
    </row>
    <row r="478" spans="1:5">
      <c r="A478" s="68" t="s">
        <v>735</v>
      </c>
      <c r="B478" s="719" t="s">
        <v>736</v>
      </c>
      <c r="C478" s="68" t="s">
        <v>39</v>
      </c>
      <c r="D478" s="774">
        <v>902.32</v>
      </c>
      <c r="E478" s="774">
        <f t="shared" si="8"/>
        <v>902.32</v>
      </c>
    </row>
    <row r="479" spans="1:5">
      <c r="A479" s="68" t="s">
        <v>737</v>
      </c>
      <c r="B479" s="719" t="s">
        <v>736</v>
      </c>
      <c r="C479" s="68" t="s">
        <v>39</v>
      </c>
      <c r="D479" s="774">
        <v>825.09</v>
      </c>
      <c r="E479" s="774">
        <f t="shared" si="8"/>
        <v>825.09</v>
      </c>
    </row>
    <row r="480" spans="1:5">
      <c r="A480" s="68" t="s">
        <v>738</v>
      </c>
      <c r="B480" s="719" t="s">
        <v>739</v>
      </c>
      <c r="C480" s="68" t="s">
        <v>39</v>
      </c>
      <c r="D480" s="774">
        <v>1074.2</v>
      </c>
      <c r="E480" s="774">
        <f t="shared" si="8"/>
        <v>1074.2</v>
      </c>
    </row>
    <row r="481" spans="1:5">
      <c r="A481" s="68" t="s">
        <v>740</v>
      </c>
      <c r="B481" s="719" t="s">
        <v>739</v>
      </c>
      <c r="C481" s="68" t="s">
        <v>39</v>
      </c>
      <c r="D481" s="774">
        <v>982.25</v>
      </c>
      <c r="E481" s="774">
        <f t="shared" si="8"/>
        <v>982.25</v>
      </c>
    </row>
    <row r="482" spans="1:5">
      <c r="A482" s="68" t="s">
        <v>741</v>
      </c>
      <c r="B482" s="719" t="s">
        <v>742</v>
      </c>
      <c r="C482" s="68" t="s">
        <v>39</v>
      </c>
      <c r="D482" s="774">
        <v>146.47999999999999</v>
      </c>
      <c r="E482" s="774">
        <f t="shared" si="8"/>
        <v>146.47999999999999</v>
      </c>
    </row>
    <row r="483" spans="1:5">
      <c r="A483" s="68" t="s">
        <v>743</v>
      </c>
      <c r="B483" s="719" t="s">
        <v>742</v>
      </c>
      <c r="C483" s="68" t="s">
        <v>39</v>
      </c>
      <c r="D483" s="774">
        <v>142.32</v>
      </c>
      <c r="E483" s="774">
        <f t="shared" si="8"/>
        <v>142.32</v>
      </c>
    </row>
    <row r="484" spans="1:5">
      <c r="A484" s="68" t="s">
        <v>744</v>
      </c>
      <c r="B484" s="719" t="s">
        <v>745</v>
      </c>
      <c r="C484" s="68" t="s">
        <v>39</v>
      </c>
      <c r="D484" s="774">
        <v>13.16</v>
      </c>
      <c r="E484" s="774">
        <f t="shared" si="8"/>
        <v>13.16</v>
      </c>
    </row>
    <row r="485" spans="1:5">
      <c r="A485" s="68" t="s">
        <v>746</v>
      </c>
      <c r="B485" s="719" t="s">
        <v>745</v>
      </c>
      <c r="C485" s="68" t="s">
        <v>39</v>
      </c>
      <c r="D485" s="774">
        <v>11.56</v>
      </c>
      <c r="E485" s="774">
        <f t="shared" si="8"/>
        <v>11.56</v>
      </c>
    </row>
    <row r="486" spans="1:5">
      <c r="A486" s="68" t="s">
        <v>747</v>
      </c>
      <c r="B486" s="719" t="s">
        <v>748</v>
      </c>
      <c r="C486" s="68" t="s">
        <v>39</v>
      </c>
      <c r="D486" s="774">
        <v>31.17</v>
      </c>
      <c r="E486" s="774">
        <f t="shared" si="8"/>
        <v>31.17</v>
      </c>
    </row>
    <row r="487" spans="1:5">
      <c r="A487" s="68" t="s">
        <v>749</v>
      </c>
      <c r="B487" s="719" t="s">
        <v>748</v>
      </c>
      <c r="C487" s="68" t="s">
        <v>39</v>
      </c>
      <c r="D487" s="774">
        <v>27.01</v>
      </c>
      <c r="E487" s="774">
        <f t="shared" si="8"/>
        <v>27.01</v>
      </c>
    </row>
    <row r="488" spans="1:5">
      <c r="A488" s="68" t="s">
        <v>750</v>
      </c>
      <c r="B488" s="719" t="s">
        <v>751</v>
      </c>
      <c r="C488" s="68" t="s">
        <v>145</v>
      </c>
      <c r="D488" s="774">
        <v>353.49</v>
      </c>
      <c r="E488" s="774">
        <f t="shared" si="8"/>
        <v>353.49</v>
      </c>
    </row>
    <row r="489" spans="1:5">
      <c r="A489" s="68" t="s">
        <v>752</v>
      </c>
      <c r="B489" s="719" t="s">
        <v>751</v>
      </c>
      <c r="C489" s="68" t="s">
        <v>145</v>
      </c>
      <c r="D489" s="774">
        <v>335.2</v>
      </c>
      <c r="E489" s="774">
        <f t="shared" si="8"/>
        <v>335.2</v>
      </c>
    </row>
    <row r="490" spans="1:5">
      <c r="A490" s="68" t="s">
        <v>753</v>
      </c>
      <c r="B490" s="719" t="s">
        <v>754</v>
      </c>
      <c r="C490" s="68" t="s">
        <v>39</v>
      </c>
      <c r="D490" s="774">
        <v>45.69</v>
      </c>
      <c r="E490" s="774">
        <f t="shared" si="8"/>
        <v>45.69</v>
      </c>
    </row>
    <row r="491" spans="1:5">
      <c r="A491" s="68" t="s">
        <v>755</v>
      </c>
      <c r="B491" s="719" t="s">
        <v>754</v>
      </c>
      <c r="C491" s="68" t="s">
        <v>39</v>
      </c>
      <c r="D491" s="774">
        <v>43.69</v>
      </c>
      <c r="E491" s="774">
        <f t="shared" si="8"/>
        <v>43.69</v>
      </c>
    </row>
    <row r="492" spans="1:5">
      <c r="A492" s="68" t="s">
        <v>756</v>
      </c>
      <c r="B492" s="719" t="s">
        <v>757</v>
      </c>
      <c r="C492" s="68" t="s">
        <v>145</v>
      </c>
      <c r="D492" s="774">
        <v>135.38</v>
      </c>
      <c r="E492" s="774">
        <f t="shared" si="8"/>
        <v>135.38</v>
      </c>
    </row>
    <row r="493" spans="1:5">
      <c r="A493" s="68" t="s">
        <v>758</v>
      </c>
      <c r="B493" s="719" t="s">
        <v>757</v>
      </c>
      <c r="C493" s="68" t="s">
        <v>145</v>
      </c>
      <c r="D493" s="774">
        <v>122.33</v>
      </c>
      <c r="E493" s="774">
        <f t="shared" si="8"/>
        <v>122.33</v>
      </c>
    </row>
    <row r="494" spans="1:5">
      <c r="A494" s="68" t="s">
        <v>759</v>
      </c>
      <c r="B494" s="719" t="s">
        <v>760</v>
      </c>
      <c r="C494" s="68" t="s">
        <v>145</v>
      </c>
      <c r="D494" s="774">
        <v>178.08</v>
      </c>
      <c r="E494" s="774">
        <f t="shared" si="8"/>
        <v>178.08</v>
      </c>
    </row>
    <row r="495" spans="1:5">
      <c r="A495" s="68" t="s">
        <v>761</v>
      </c>
      <c r="B495" s="719" t="s">
        <v>760</v>
      </c>
      <c r="C495" s="68" t="s">
        <v>145</v>
      </c>
      <c r="D495" s="774">
        <v>160.91</v>
      </c>
      <c r="E495" s="774">
        <f t="shared" si="8"/>
        <v>160.91</v>
      </c>
    </row>
    <row r="496" spans="1:5">
      <c r="A496" s="68" t="s">
        <v>762</v>
      </c>
      <c r="B496" s="719" t="s">
        <v>763</v>
      </c>
      <c r="C496" s="68" t="s">
        <v>145</v>
      </c>
      <c r="D496" s="774">
        <v>146.41999999999999</v>
      </c>
      <c r="E496" s="774">
        <f t="shared" si="8"/>
        <v>146.41999999999999</v>
      </c>
    </row>
    <row r="497" spans="1:5">
      <c r="A497" s="68" t="s">
        <v>764</v>
      </c>
      <c r="B497" s="719" t="s">
        <v>763</v>
      </c>
      <c r="C497" s="68" t="s">
        <v>145</v>
      </c>
      <c r="D497" s="774">
        <v>132.30000000000001</v>
      </c>
      <c r="E497" s="774">
        <f t="shared" si="8"/>
        <v>132.30000000000001</v>
      </c>
    </row>
    <row r="498" spans="1:5">
      <c r="A498" s="68" t="s">
        <v>765</v>
      </c>
      <c r="B498" s="719" t="s">
        <v>766</v>
      </c>
      <c r="C498" s="68" t="s">
        <v>145</v>
      </c>
      <c r="D498" s="774">
        <v>197.67</v>
      </c>
      <c r="E498" s="774">
        <f t="shared" si="8"/>
        <v>197.67</v>
      </c>
    </row>
    <row r="499" spans="1:5">
      <c r="A499" s="68" t="s">
        <v>767</v>
      </c>
      <c r="B499" s="719" t="s">
        <v>766</v>
      </c>
      <c r="C499" s="68" t="s">
        <v>145</v>
      </c>
      <c r="D499" s="774">
        <v>178.62</v>
      </c>
      <c r="E499" s="774">
        <f t="shared" si="8"/>
        <v>178.62</v>
      </c>
    </row>
    <row r="500" spans="1:5">
      <c r="A500" s="68" t="s">
        <v>768</v>
      </c>
      <c r="B500" s="719" t="s">
        <v>769</v>
      </c>
      <c r="C500" s="68" t="s">
        <v>145</v>
      </c>
      <c r="D500" s="774">
        <v>158.12</v>
      </c>
      <c r="E500" s="774">
        <f t="shared" si="8"/>
        <v>158.12</v>
      </c>
    </row>
    <row r="501" spans="1:5">
      <c r="A501" s="68" t="s">
        <v>770</v>
      </c>
      <c r="B501" s="719" t="s">
        <v>769</v>
      </c>
      <c r="C501" s="68" t="s">
        <v>145</v>
      </c>
      <c r="D501" s="774">
        <v>142.88</v>
      </c>
      <c r="E501" s="774">
        <f t="shared" si="8"/>
        <v>142.88</v>
      </c>
    </row>
    <row r="502" spans="1:5">
      <c r="A502" s="68" t="s">
        <v>771</v>
      </c>
      <c r="B502" s="719" t="s">
        <v>772</v>
      </c>
      <c r="C502" s="68" t="s">
        <v>145</v>
      </c>
      <c r="D502" s="774">
        <v>219.63</v>
      </c>
      <c r="E502" s="774">
        <f t="shared" si="8"/>
        <v>219.63</v>
      </c>
    </row>
    <row r="503" spans="1:5">
      <c r="A503" s="68" t="s">
        <v>773</v>
      </c>
      <c r="B503" s="719" t="s">
        <v>772</v>
      </c>
      <c r="C503" s="68" t="s">
        <v>145</v>
      </c>
      <c r="D503" s="774">
        <v>198.46</v>
      </c>
      <c r="E503" s="774">
        <f t="shared" si="8"/>
        <v>198.46</v>
      </c>
    </row>
    <row r="504" spans="1:5">
      <c r="A504" s="68" t="s">
        <v>774</v>
      </c>
      <c r="B504" s="719" t="s">
        <v>775</v>
      </c>
      <c r="C504" s="68" t="s">
        <v>145</v>
      </c>
      <c r="D504" s="774">
        <v>183</v>
      </c>
      <c r="E504" s="774">
        <f t="shared" si="8"/>
        <v>183</v>
      </c>
    </row>
    <row r="505" spans="1:5">
      <c r="A505" s="68" t="s">
        <v>776</v>
      </c>
      <c r="B505" s="719" t="s">
        <v>775</v>
      </c>
      <c r="C505" s="68" t="s">
        <v>145</v>
      </c>
      <c r="D505" s="774">
        <v>165.36</v>
      </c>
      <c r="E505" s="774">
        <f t="shared" si="8"/>
        <v>165.36</v>
      </c>
    </row>
    <row r="506" spans="1:5">
      <c r="A506" s="68" t="s">
        <v>777</v>
      </c>
      <c r="B506" s="719" t="s">
        <v>778</v>
      </c>
      <c r="C506" s="68" t="s">
        <v>145</v>
      </c>
      <c r="D506" s="774">
        <v>256.22000000000003</v>
      </c>
      <c r="E506" s="774">
        <f t="shared" si="8"/>
        <v>256.22000000000003</v>
      </c>
    </row>
    <row r="507" spans="1:5">
      <c r="A507" s="68" t="s">
        <v>779</v>
      </c>
      <c r="B507" s="719" t="s">
        <v>778</v>
      </c>
      <c r="C507" s="68" t="s">
        <v>145</v>
      </c>
      <c r="D507" s="774">
        <v>231.52</v>
      </c>
      <c r="E507" s="774">
        <f t="shared" si="8"/>
        <v>231.52</v>
      </c>
    </row>
    <row r="508" spans="1:5">
      <c r="A508" s="68" t="s">
        <v>780</v>
      </c>
      <c r="B508" s="719" t="s">
        <v>781</v>
      </c>
      <c r="C508" s="68" t="s">
        <v>145</v>
      </c>
      <c r="D508" s="774">
        <v>182.22</v>
      </c>
      <c r="E508" s="774">
        <f t="shared" si="8"/>
        <v>182.22</v>
      </c>
    </row>
    <row r="509" spans="1:5">
      <c r="A509" s="68" t="s">
        <v>782</v>
      </c>
      <c r="B509" s="719" t="s">
        <v>781</v>
      </c>
      <c r="C509" s="68" t="s">
        <v>145</v>
      </c>
      <c r="D509" s="774">
        <v>164.62</v>
      </c>
      <c r="E509" s="774">
        <f t="shared" si="8"/>
        <v>164.62</v>
      </c>
    </row>
    <row r="510" spans="1:5">
      <c r="A510" s="68" t="s">
        <v>783</v>
      </c>
      <c r="B510" s="719" t="s">
        <v>784</v>
      </c>
      <c r="C510" s="68" t="s">
        <v>145</v>
      </c>
      <c r="D510" s="774">
        <v>198.06</v>
      </c>
      <c r="E510" s="774">
        <f t="shared" si="8"/>
        <v>198.06</v>
      </c>
    </row>
    <row r="511" spans="1:5">
      <c r="A511" s="68" t="s">
        <v>785</v>
      </c>
      <c r="B511" s="719" t="s">
        <v>784</v>
      </c>
      <c r="C511" s="68" t="s">
        <v>145</v>
      </c>
      <c r="D511" s="774">
        <v>178.92</v>
      </c>
      <c r="E511" s="774">
        <f t="shared" si="8"/>
        <v>178.92</v>
      </c>
    </row>
    <row r="512" spans="1:5">
      <c r="A512" s="68" t="s">
        <v>786</v>
      </c>
      <c r="B512" s="719" t="s">
        <v>787</v>
      </c>
      <c r="C512" s="68" t="s">
        <v>145</v>
      </c>
      <c r="D512" s="774">
        <v>213.9</v>
      </c>
      <c r="E512" s="774">
        <f t="shared" si="8"/>
        <v>213.9</v>
      </c>
    </row>
    <row r="513" spans="1:5">
      <c r="A513" s="68" t="s">
        <v>788</v>
      </c>
      <c r="B513" s="719" t="s">
        <v>787</v>
      </c>
      <c r="C513" s="68" t="s">
        <v>145</v>
      </c>
      <c r="D513" s="774">
        <v>193.23</v>
      </c>
      <c r="E513" s="774">
        <f t="shared" si="8"/>
        <v>193.23</v>
      </c>
    </row>
    <row r="514" spans="1:5">
      <c r="A514" s="68" t="s">
        <v>789</v>
      </c>
      <c r="B514" s="719" t="s">
        <v>790</v>
      </c>
      <c r="C514" s="68" t="s">
        <v>145</v>
      </c>
      <c r="D514" s="774">
        <v>258.17</v>
      </c>
      <c r="E514" s="774">
        <f t="shared" si="8"/>
        <v>258.17</v>
      </c>
    </row>
    <row r="515" spans="1:5">
      <c r="A515" s="68" t="s">
        <v>791</v>
      </c>
      <c r="B515" s="719" t="s">
        <v>790</v>
      </c>
      <c r="C515" s="68" t="s">
        <v>145</v>
      </c>
      <c r="D515" s="774">
        <v>233.22</v>
      </c>
      <c r="E515" s="774">
        <f t="shared" si="8"/>
        <v>233.22</v>
      </c>
    </row>
    <row r="516" spans="1:5">
      <c r="A516" s="68" t="s">
        <v>792</v>
      </c>
      <c r="B516" s="719" t="s">
        <v>793</v>
      </c>
      <c r="C516" s="68" t="s">
        <v>145</v>
      </c>
      <c r="D516" s="774">
        <v>283.69</v>
      </c>
      <c r="E516" s="774">
        <f t="shared" si="8"/>
        <v>283.69</v>
      </c>
    </row>
    <row r="517" spans="1:5">
      <c r="A517" s="68" t="s">
        <v>794</v>
      </c>
      <c r="B517" s="719" t="s">
        <v>793</v>
      </c>
      <c r="C517" s="68" t="s">
        <v>145</v>
      </c>
      <c r="D517" s="774">
        <v>258.23</v>
      </c>
      <c r="E517" s="774">
        <f t="shared" si="8"/>
        <v>258.23</v>
      </c>
    </row>
    <row r="518" spans="1:5">
      <c r="A518" s="68" t="s">
        <v>795</v>
      </c>
      <c r="B518" s="719" t="s">
        <v>796</v>
      </c>
      <c r="C518" s="68" t="s">
        <v>145</v>
      </c>
      <c r="D518" s="774">
        <v>315.20999999999998</v>
      </c>
      <c r="E518" s="774">
        <f t="shared" si="8"/>
        <v>315.20999999999998</v>
      </c>
    </row>
    <row r="519" spans="1:5">
      <c r="A519" s="68" t="s">
        <v>797</v>
      </c>
      <c r="B519" s="719" t="s">
        <v>796</v>
      </c>
      <c r="C519" s="68" t="s">
        <v>145</v>
      </c>
      <c r="D519" s="774">
        <v>286.92</v>
      </c>
      <c r="E519" s="774">
        <f t="shared" si="8"/>
        <v>286.92</v>
      </c>
    </row>
    <row r="520" spans="1:5">
      <c r="A520" s="68" t="s">
        <v>798</v>
      </c>
      <c r="B520" s="719" t="s">
        <v>799</v>
      </c>
      <c r="C520" s="68" t="s">
        <v>145</v>
      </c>
      <c r="D520" s="774">
        <v>338.86</v>
      </c>
      <c r="E520" s="774">
        <f t="shared" si="8"/>
        <v>338.86</v>
      </c>
    </row>
    <row r="521" spans="1:5">
      <c r="A521" s="68" t="s">
        <v>800</v>
      </c>
      <c r="B521" s="719" t="s">
        <v>799</v>
      </c>
      <c r="C521" s="68" t="s">
        <v>145</v>
      </c>
      <c r="D521" s="774">
        <v>308.45</v>
      </c>
      <c r="E521" s="774">
        <f t="shared" si="8"/>
        <v>308.45</v>
      </c>
    </row>
    <row r="522" spans="1:5">
      <c r="A522" s="68" t="s">
        <v>801</v>
      </c>
      <c r="B522" s="719" t="s">
        <v>802</v>
      </c>
      <c r="C522" s="68" t="s">
        <v>145</v>
      </c>
      <c r="D522" s="774">
        <v>472.86</v>
      </c>
      <c r="E522" s="774">
        <f t="shared" si="8"/>
        <v>472.86</v>
      </c>
    </row>
    <row r="523" spans="1:5">
      <c r="A523" s="68" t="s">
        <v>803</v>
      </c>
      <c r="B523" s="719" t="s">
        <v>802</v>
      </c>
      <c r="C523" s="68" t="s">
        <v>145</v>
      </c>
      <c r="D523" s="774">
        <v>430.42</v>
      </c>
      <c r="E523" s="774">
        <f t="shared" si="8"/>
        <v>430.42</v>
      </c>
    </row>
    <row r="524" spans="1:5">
      <c r="A524" s="68" t="s">
        <v>804</v>
      </c>
      <c r="B524" s="719" t="s">
        <v>805</v>
      </c>
      <c r="C524" s="68" t="s">
        <v>145</v>
      </c>
      <c r="D524" s="774">
        <v>104.12</v>
      </c>
      <c r="E524" s="774">
        <f t="shared" si="8"/>
        <v>104.12</v>
      </c>
    </row>
    <row r="525" spans="1:5">
      <c r="A525" s="68" t="s">
        <v>806</v>
      </c>
      <c r="B525" s="719" t="s">
        <v>805</v>
      </c>
      <c r="C525" s="68" t="s">
        <v>145</v>
      </c>
      <c r="D525" s="774">
        <v>94.08</v>
      </c>
      <c r="E525" s="774">
        <f t="shared" si="8"/>
        <v>94.08</v>
      </c>
    </row>
    <row r="526" spans="1:5">
      <c r="A526" s="68" t="s">
        <v>807</v>
      </c>
      <c r="B526" s="719" t="s">
        <v>808</v>
      </c>
      <c r="C526" s="68" t="s">
        <v>145</v>
      </c>
      <c r="D526" s="774">
        <v>146.43</v>
      </c>
      <c r="E526" s="774">
        <f t="shared" ref="E526:E589" si="9">D526</f>
        <v>146.43</v>
      </c>
    </row>
    <row r="527" spans="1:5">
      <c r="A527" s="68" t="s">
        <v>809</v>
      </c>
      <c r="B527" s="719" t="s">
        <v>808</v>
      </c>
      <c r="C527" s="68" t="s">
        <v>145</v>
      </c>
      <c r="D527" s="774">
        <v>132.31</v>
      </c>
      <c r="E527" s="774">
        <f t="shared" si="9"/>
        <v>132.31</v>
      </c>
    </row>
    <row r="528" spans="1:5">
      <c r="A528" s="68" t="s">
        <v>810</v>
      </c>
      <c r="B528" s="719" t="s">
        <v>811</v>
      </c>
      <c r="C528" s="68" t="s">
        <v>145</v>
      </c>
      <c r="D528" s="774">
        <v>112.63</v>
      </c>
      <c r="E528" s="774">
        <f t="shared" si="9"/>
        <v>112.63</v>
      </c>
    </row>
    <row r="529" spans="1:5">
      <c r="A529" s="68" t="s">
        <v>812</v>
      </c>
      <c r="B529" s="719" t="s">
        <v>811</v>
      </c>
      <c r="C529" s="68" t="s">
        <v>145</v>
      </c>
      <c r="D529" s="774">
        <v>101.77</v>
      </c>
      <c r="E529" s="774">
        <f t="shared" si="9"/>
        <v>101.77</v>
      </c>
    </row>
    <row r="530" spans="1:5">
      <c r="A530" s="68" t="s">
        <v>813</v>
      </c>
      <c r="B530" s="719" t="s">
        <v>814</v>
      </c>
      <c r="C530" s="68" t="s">
        <v>145</v>
      </c>
      <c r="D530" s="774">
        <v>162.55000000000001</v>
      </c>
      <c r="E530" s="774">
        <f t="shared" si="9"/>
        <v>162.55000000000001</v>
      </c>
    </row>
    <row r="531" spans="1:5">
      <c r="A531" s="68" t="s">
        <v>815</v>
      </c>
      <c r="B531" s="719" t="s">
        <v>814</v>
      </c>
      <c r="C531" s="68" t="s">
        <v>145</v>
      </c>
      <c r="D531" s="774">
        <v>146.88</v>
      </c>
      <c r="E531" s="774">
        <f t="shared" si="9"/>
        <v>146.88</v>
      </c>
    </row>
    <row r="532" spans="1:5">
      <c r="A532" s="68" t="s">
        <v>816</v>
      </c>
      <c r="B532" s="719" t="s">
        <v>817</v>
      </c>
      <c r="C532" s="68" t="s">
        <v>145</v>
      </c>
      <c r="D532" s="774">
        <v>121.63</v>
      </c>
      <c r="E532" s="774">
        <f t="shared" si="9"/>
        <v>121.63</v>
      </c>
    </row>
    <row r="533" spans="1:5">
      <c r="A533" s="68" t="s">
        <v>818</v>
      </c>
      <c r="B533" s="719" t="s">
        <v>817</v>
      </c>
      <c r="C533" s="68" t="s">
        <v>145</v>
      </c>
      <c r="D533" s="774">
        <v>109.91</v>
      </c>
      <c r="E533" s="774">
        <f t="shared" si="9"/>
        <v>109.91</v>
      </c>
    </row>
    <row r="534" spans="1:5">
      <c r="A534" s="68" t="s">
        <v>819</v>
      </c>
      <c r="B534" s="719" t="s">
        <v>820</v>
      </c>
      <c r="C534" s="68" t="s">
        <v>145</v>
      </c>
      <c r="D534" s="774">
        <v>167.36</v>
      </c>
      <c r="E534" s="774">
        <f t="shared" si="9"/>
        <v>167.36</v>
      </c>
    </row>
    <row r="535" spans="1:5">
      <c r="A535" s="68" t="s">
        <v>821</v>
      </c>
      <c r="B535" s="719" t="s">
        <v>820</v>
      </c>
      <c r="C535" s="68" t="s">
        <v>145</v>
      </c>
      <c r="D535" s="774">
        <v>151.22</v>
      </c>
      <c r="E535" s="774">
        <f t="shared" si="9"/>
        <v>151.22</v>
      </c>
    </row>
    <row r="536" spans="1:5">
      <c r="A536" s="68" t="s">
        <v>822</v>
      </c>
      <c r="B536" s="719" t="s">
        <v>823</v>
      </c>
      <c r="C536" s="68" t="s">
        <v>145</v>
      </c>
      <c r="D536" s="774">
        <v>140.78</v>
      </c>
      <c r="E536" s="774">
        <f t="shared" si="9"/>
        <v>140.78</v>
      </c>
    </row>
    <row r="537" spans="1:5">
      <c r="A537" s="68" t="s">
        <v>824</v>
      </c>
      <c r="B537" s="719" t="s">
        <v>823</v>
      </c>
      <c r="C537" s="68" t="s">
        <v>145</v>
      </c>
      <c r="D537" s="774">
        <v>127.21</v>
      </c>
      <c r="E537" s="774">
        <f t="shared" si="9"/>
        <v>127.21</v>
      </c>
    </row>
    <row r="538" spans="1:5">
      <c r="A538" s="68" t="s">
        <v>825</v>
      </c>
      <c r="B538" s="719" t="s">
        <v>826</v>
      </c>
      <c r="C538" s="68" t="s">
        <v>145</v>
      </c>
      <c r="D538" s="774">
        <v>197.1</v>
      </c>
      <c r="E538" s="774">
        <f t="shared" si="9"/>
        <v>197.1</v>
      </c>
    </row>
    <row r="539" spans="1:5">
      <c r="A539" s="68" t="s">
        <v>827</v>
      </c>
      <c r="B539" s="719" t="s">
        <v>826</v>
      </c>
      <c r="C539" s="68" t="s">
        <v>145</v>
      </c>
      <c r="D539" s="774">
        <v>178.1</v>
      </c>
      <c r="E539" s="774">
        <f t="shared" si="9"/>
        <v>178.1</v>
      </c>
    </row>
    <row r="540" spans="1:5">
      <c r="A540" s="68" t="s">
        <v>828</v>
      </c>
      <c r="B540" s="719" t="s">
        <v>829</v>
      </c>
      <c r="C540" s="68" t="s">
        <v>145</v>
      </c>
      <c r="D540" s="774">
        <v>168.95</v>
      </c>
      <c r="E540" s="774">
        <f t="shared" si="9"/>
        <v>168.95</v>
      </c>
    </row>
    <row r="541" spans="1:5">
      <c r="A541" s="68" t="s">
        <v>830</v>
      </c>
      <c r="B541" s="719" t="s">
        <v>829</v>
      </c>
      <c r="C541" s="68" t="s">
        <v>145</v>
      </c>
      <c r="D541" s="774">
        <v>152.66</v>
      </c>
      <c r="E541" s="774">
        <f t="shared" si="9"/>
        <v>152.66</v>
      </c>
    </row>
    <row r="542" spans="1:5">
      <c r="A542" s="68" t="s">
        <v>831</v>
      </c>
      <c r="B542" s="719" t="s">
        <v>832</v>
      </c>
      <c r="C542" s="68" t="s">
        <v>145</v>
      </c>
      <c r="D542" s="774">
        <v>191.45</v>
      </c>
      <c r="E542" s="774">
        <f t="shared" si="9"/>
        <v>191.45</v>
      </c>
    </row>
    <row r="543" spans="1:5">
      <c r="A543" s="68" t="s">
        <v>833</v>
      </c>
      <c r="B543" s="719" t="s">
        <v>832</v>
      </c>
      <c r="C543" s="68" t="s">
        <v>145</v>
      </c>
      <c r="D543" s="774">
        <v>173</v>
      </c>
      <c r="E543" s="774">
        <f t="shared" si="9"/>
        <v>173</v>
      </c>
    </row>
    <row r="544" spans="1:5">
      <c r="A544" s="68" t="s">
        <v>834</v>
      </c>
      <c r="B544" s="719" t="s">
        <v>835</v>
      </c>
      <c r="C544" s="68" t="s">
        <v>145</v>
      </c>
      <c r="D544" s="774">
        <v>225.24</v>
      </c>
      <c r="E544" s="774">
        <f t="shared" si="9"/>
        <v>225.24</v>
      </c>
    </row>
    <row r="545" spans="1:5">
      <c r="A545" s="68" t="s">
        <v>836</v>
      </c>
      <c r="B545" s="719" t="s">
        <v>835</v>
      </c>
      <c r="C545" s="68" t="s">
        <v>145</v>
      </c>
      <c r="D545" s="774">
        <v>203.53</v>
      </c>
      <c r="E545" s="774">
        <f t="shared" si="9"/>
        <v>203.53</v>
      </c>
    </row>
    <row r="546" spans="1:5">
      <c r="A546" s="68" t="s">
        <v>837</v>
      </c>
      <c r="B546" s="719" t="s">
        <v>838</v>
      </c>
      <c r="C546" s="68" t="s">
        <v>145</v>
      </c>
      <c r="D546" s="774">
        <v>281.56</v>
      </c>
      <c r="E546" s="774">
        <f t="shared" si="9"/>
        <v>281.56</v>
      </c>
    </row>
    <row r="547" spans="1:5">
      <c r="A547" s="68" t="s">
        <v>839</v>
      </c>
      <c r="B547" s="719" t="s">
        <v>838</v>
      </c>
      <c r="C547" s="68" t="s">
        <v>145</v>
      </c>
      <c r="D547" s="774">
        <v>254.42</v>
      </c>
      <c r="E547" s="774">
        <f t="shared" si="9"/>
        <v>254.42</v>
      </c>
    </row>
    <row r="548" spans="1:5">
      <c r="A548" s="68" t="s">
        <v>840</v>
      </c>
      <c r="B548" s="719" t="s">
        <v>841</v>
      </c>
      <c r="C548" s="68" t="s">
        <v>145</v>
      </c>
      <c r="D548" s="774">
        <v>337.89</v>
      </c>
      <c r="E548" s="774">
        <f t="shared" si="9"/>
        <v>337.89</v>
      </c>
    </row>
    <row r="549" spans="1:5">
      <c r="A549" s="68" t="s">
        <v>842</v>
      </c>
      <c r="B549" s="719" t="s">
        <v>841</v>
      </c>
      <c r="C549" s="68" t="s">
        <v>145</v>
      </c>
      <c r="D549" s="774">
        <v>305.31</v>
      </c>
      <c r="E549" s="774">
        <f t="shared" si="9"/>
        <v>305.31</v>
      </c>
    </row>
    <row r="550" spans="1:5">
      <c r="A550" s="68" t="s">
        <v>843</v>
      </c>
      <c r="B550" s="719" t="s">
        <v>844</v>
      </c>
      <c r="C550" s="68" t="s">
        <v>145</v>
      </c>
      <c r="D550" s="774">
        <v>394.21</v>
      </c>
      <c r="E550" s="774">
        <f t="shared" si="9"/>
        <v>394.21</v>
      </c>
    </row>
    <row r="551" spans="1:5">
      <c r="A551" s="68" t="s">
        <v>845</v>
      </c>
      <c r="B551" s="719" t="s">
        <v>844</v>
      </c>
      <c r="C551" s="68" t="s">
        <v>145</v>
      </c>
      <c r="D551" s="774">
        <v>356.21</v>
      </c>
      <c r="E551" s="774">
        <f t="shared" si="9"/>
        <v>356.21</v>
      </c>
    </row>
    <row r="552" spans="1:5">
      <c r="A552" s="68" t="s">
        <v>846</v>
      </c>
      <c r="B552" s="719" t="s">
        <v>847</v>
      </c>
      <c r="C552" s="68" t="s">
        <v>145</v>
      </c>
      <c r="D552" s="774">
        <v>450.53</v>
      </c>
      <c r="E552" s="774">
        <f t="shared" si="9"/>
        <v>450.53</v>
      </c>
    </row>
    <row r="553" spans="1:5">
      <c r="A553" s="68" t="s">
        <v>848</v>
      </c>
      <c r="B553" s="719" t="s">
        <v>847</v>
      </c>
      <c r="C553" s="68" t="s">
        <v>145</v>
      </c>
      <c r="D553" s="774">
        <v>407.1</v>
      </c>
      <c r="E553" s="774">
        <f t="shared" si="9"/>
        <v>407.1</v>
      </c>
    </row>
    <row r="554" spans="1:5">
      <c r="A554" s="68" t="s">
        <v>849</v>
      </c>
      <c r="B554" s="719" t="s">
        <v>850</v>
      </c>
      <c r="C554" s="68" t="s">
        <v>145</v>
      </c>
      <c r="D554" s="774">
        <v>140.16</v>
      </c>
      <c r="E554" s="774">
        <f t="shared" si="9"/>
        <v>140.16</v>
      </c>
    </row>
    <row r="555" spans="1:5">
      <c r="A555" s="68" t="s">
        <v>851</v>
      </c>
      <c r="B555" s="719" t="s">
        <v>850</v>
      </c>
      <c r="C555" s="68" t="s">
        <v>145</v>
      </c>
      <c r="D555" s="774">
        <v>126.61</v>
      </c>
      <c r="E555" s="774">
        <f t="shared" si="9"/>
        <v>126.61</v>
      </c>
    </row>
    <row r="556" spans="1:5">
      <c r="A556" s="68" t="s">
        <v>852</v>
      </c>
      <c r="B556" s="719" t="s">
        <v>853</v>
      </c>
      <c r="C556" s="68" t="s">
        <v>145</v>
      </c>
      <c r="D556" s="774">
        <v>152.37</v>
      </c>
      <c r="E556" s="774">
        <f t="shared" si="9"/>
        <v>152.37</v>
      </c>
    </row>
    <row r="557" spans="1:5">
      <c r="A557" s="68" t="s">
        <v>854</v>
      </c>
      <c r="B557" s="719" t="s">
        <v>853</v>
      </c>
      <c r="C557" s="68" t="s">
        <v>145</v>
      </c>
      <c r="D557" s="774">
        <v>137.65</v>
      </c>
      <c r="E557" s="774">
        <f t="shared" si="9"/>
        <v>137.65</v>
      </c>
    </row>
    <row r="558" spans="1:5">
      <c r="A558" s="68" t="s">
        <v>855</v>
      </c>
      <c r="B558" s="719" t="s">
        <v>856</v>
      </c>
      <c r="C558" s="68" t="s">
        <v>145</v>
      </c>
      <c r="D558" s="774">
        <v>164.55</v>
      </c>
      <c r="E558" s="774">
        <f t="shared" si="9"/>
        <v>164.55</v>
      </c>
    </row>
    <row r="559" spans="1:5">
      <c r="A559" s="68" t="s">
        <v>857</v>
      </c>
      <c r="B559" s="719" t="s">
        <v>856</v>
      </c>
      <c r="C559" s="68" t="s">
        <v>145</v>
      </c>
      <c r="D559" s="774">
        <v>148.65</v>
      </c>
      <c r="E559" s="774">
        <f t="shared" si="9"/>
        <v>148.65</v>
      </c>
    </row>
    <row r="560" spans="1:5">
      <c r="A560" s="68" t="s">
        <v>858</v>
      </c>
      <c r="B560" s="719" t="s">
        <v>859</v>
      </c>
      <c r="C560" s="68" t="s">
        <v>145</v>
      </c>
      <c r="D560" s="774">
        <v>198.61</v>
      </c>
      <c r="E560" s="774">
        <f t="shared" si="9"/>
        <v>198.61</v>
      </c>
    </row>
    <row r="561" spans="1:5">
      <c r="A561" s="68" t="s">
        <v>860</v>
      </c>
      <c r="B561" s="719" t="s">
        <v>859</v>
      </c>
      <c r="C561" s="68" t="s">
        <v>145</v>
      </c>
      <c r="D561" s="774">
        <v>179.42</v>
      </c>
      <c r="E561" s="774">
        <f t="shared" si="9"/>
        <v>179.42</v>
      </c>
    </row>
    <row r="562" spans="1:5">
      <c r="A562" s="68" t="s">
        <v>861</v>
      </c>
      <c r="B562" s="719" t="s">
        <v>862</v>
      </c>
      <c r="C562" s="68" t="s">
        <v>145</v>
      </c>
      <c r="D562" s="774">
        <v>242.27</v>
      </c>
      <c r="E562" s="774">
        <f t="shared" si="9"/>
        <v>242.27</v>
      </c>
    </row>
    <row r="563" spans="1:5">
      <c r="A563" s="68" t="s">
        <v>863</v>
      </c>
      <c r="B563" s="719" t="s">
        <v>862</v>
      </c>
      <c r="C563" s="68" t="s">
        <v>145</v>
      </c>
      <c r="D563" s="774">
        <v>218.86</v>
      </c>
      <c r="E563" s="774">
        <f t="shared" si="9"/>
        <v>218.86</v>
      </c>
    </row>
    <row r="564" spans="1:5">
      <c r="A564" s="68" t="s">
        <v>864</v>
      </c>
      <c r="B564" s="719" t="s">
        <v>865</v>
      </c>
      <c r="C564" s="68" t="s">
        <v>145</v>
      </c>
      <c r="D564" s="774">
        <v>268.10000000000002</v>
      </c>
      <c r="E564" s="774">
        <f t="shared" si="9"/>
        <v>268.10000000000002</v>
      </c>
    </row>
    <row r="565" spans="1:5">
      <c r="A565" s="68" t="s">
        <v>866</v>
      </c>
      <c r="B565" s="719" t="s">
        <v>865</v>
      </c>
      <c r="C565" s="68" t="s">
        <v>145</v>
      </c>
      <c r="D565" s="774">
        <v>242.2</v>
      </c>
      <c r="E565" s="774">
        <f t="shared" si="9"/>
        <v>242.2</v>
      </c>
    </row>
    <row r="566" spans="1:5">
      <c r="A566" s="68" t="s">
        <v>867</v>
      </c>
      <c r="B566" s="719" t="s">
        <v>868</v>
      </c>
      <c r="C566" s="68" t="s">
        <v>145</v>
      </c>
      <c r="D566" s="774">
        <v>327.69</v>
      </c>
      <c r="E566" s="774">
        <f t="shared" si="9"/>
        <v>327.69</v>
      </c>
    </row>
    <row r="567" spans="1:5">
      <c r="A567" s="68" t="s">
        <v>869</v>
      </c>
      <c r="B567" s="719" t="s">
        <v>868</v>
      </c>
      <c r="C567" s="68" t="s">
        <v>145</v>
      </c>
      <c r="D567" s="774">
        <v>296.02999999999997</v>
      </c>
      <c r="E567" s="774">
        <f t="shared" si="9"/>
        <v>296.02999999999997</v>
      </c>
    </row>
    <row r="568" spans="1:5">
      <c r="A568" s="68" t="s">
        <v>870</v>
      </c>
      <c r="B568" s="719" t="s">
        <v>871</v>
      </c>
      <c r="C568" s="68" t="s">
        <v>145</v>
      </c>
      <c r="D568" s="774">
        <v>377.33</v>
      </c>
      <c r="E568" s="774">
        <f t="shared" si="9"/>
        <v>377.33</v>
      </c>
    </row>
    <row r="569" spans="1:5">
      <c r="A569" s="68" t="s">
        <v>872</v>
      </c>
      <c r="B569" s="719" t="s">
        <v>871</v>
      </c>
      <c r="C569" s="68" t="s">
        <v>145</v>
      </c>
      <c r="D569" s="774">
        <v>340.87</v>
      </c>
      <c r="E569" s="774">
        <f t="shared" si="9"/>
        <v>340.87</v>
      </c>
    </row>
    <row r="570" spans="1:5">
      <c r="A570" s="68" t="s">
        <v>873</v>
      </c>
      <c r="B570" s="719" t="s">
        <v>874</v>
      </c>
      <c r="C570" s="68" t="s">
        <v>145</v>
      </c>
      <c r="D570" s="774">
        <v>452.81</v>
      </c>
      <c r="E570" s="774">
        <f t="shared" si="9"/>
        <v>452.81</v>
      </c>
    </row>
    <row r="571" spans="1:5">
      <c r="A571" s="68" t="s">
        <v>875</v>
      </c>
      <c r="B571" s="719" t="s">
        <v>874</v>
      </c>
      <c r="C571" s="68" t="s">
        <v>145</v>
      </c>
      <c r="D571" s="774">
        <v>409.06</v>
      </c>
      <c r="E571" s="774">
        <f t="shared" si="9"/>
        <v>409.06</v>
      </c>
    </row>
    <row r="572" spans="1:5">
      <c r="A572" s="68" t="s">
        <v>876</v>
      </c>
      <c r="B572" s="719" t="s">
        <v>877</v>
      </c>
      <c r="C572" s="68" t="s">
        <v>145</v>
      </c>
      <c r="D572" s="774">
        <v>528.26</v>
      </c>
      <c r="E572" s="774">
        <f t="shared" si="9"/>
        <v>528.26</v>
      </c>
    </row>
    <row r="573" spans="1:5">
      <c r="A573" s="68" t="s">
        <v>878</v>
      </c>
      <c r="B573" s="719" t="s">
        <v>877</v>
      </c>
      <c r="C573" s="68" t="s">
        <v>145</v>
      </c>
      <c r="D573" s="774">
        <v>477.21</v>
      </c>
      <c r="E573" s="774">
        <f t="shared" si="9"/>
        <v>477.21</v>
      </c>
    </row>
    <row r="574" spans="1:5">
      <c r="A574" s="68" t="s">
        <v>879</v>
      </c>
      <c r="B574" s="719" t="s">
        <v>880</v>
      </c>
      <c r="C574" s="68" t="s">
        <v>145</v>
      </c>
      <c r="D574" s="774">
        <v>603.74</v>
      </c>
      <c r="E574" s="774">
        <f t="shared" si="9"/>
        <v>603.74</v>
      </c>
    </row>
    <row r="575" spans="1:5">
      <c r="A575" s="68" t="s">
        <v>881</v>
      </c>
      <c r="B575" s="719" t="s">
        <v>880</v>
      </c>
      <c r="C575" s="68" t="s">
        <v>145</v>
      </c>
      <c r="D575" s="774">
        <v>545.4</v>
      </c>
      <c r="E575" s="774">
        <f t="shared" si="9"/>
        <v>545.4</v>
      </c>
    </row>
    <row r="576" spans="1:5">
      <c r="A576" s="68" t="s">
        <v>882</v>
      </c>
      <c r="B576" s="719" t="s">
        <v>883</v>
      </c>
      <c r="C576" s="68" t="s">
        <v>145</v>
      </c>
      <c r="D576" s="774">
        <v>217.73</v>
      </c>
      <c r="E576" s="774">
        <f t="shared" si="9"/>
        <v>217.73</v>
      </c>
    </row>
    <row r="577" spans="1:5">
      <c r="A577" s="68" t="s">
        <v>884</v>
      </c>
      <c r="B577" s="719" t="s">
        <v>883</v>
      </c>
      <c r="C577" s="68" t="s">
        <v>145</v>
      </c>
      <c r="D577" s="774">
        <v>198.31</v>
      </c>
      <c r="E577" s="774">
        <f t="shared" si="9"/>
        <v>198.31</v>
      </c>
    </row>
    <row r="578" spans="1:5">
      <c r="A578" s="68" t="s">
        <v>885</v>
      </c>
      <c r="B578" s="719" t="s">
        <v>886</v>
      </c>
      <c r="C578" s="68" t="s">
        <v>145</v>
      </c>
      <c r="D578" s="774">
        <v>242.45</v>
      </c>
      <c r="E578" s="774">
        <f t="shared" si="9"/>
        <v>242.45</v>
      </c>
    </row>
    <row r="579" spans="1:5">
      <c r="A579" s="68" t="s">
        <v>887</v>
      </c>
      <c r="B579" s="719" t="s">
        <v>886</v>
      </c>
      <c r="C579" s="68" t="s">
        <v>145</v>
      </c>
      <c r="D579" s="774">
        <v>220.69</v>
      </c>
      <c r="E579" s="774">
        <f t="shared" si="9"/>
        <v>220.69</v>
      </c>
    </row>
    <row r="580" spans="1:5">
      <c r="A580" s="68" t="s">
        <v>888</v>
      </c>
      <c r="B580" s="719" t="s">
        <v>889</v>
      </c>
      <c r="C580" s="68" t="s">
        <v>145</v>
      </c>
      <c r="D580" s="774">
        <v>260.66000000000003</v>
      </c>
      <c r="E580" s="774">
        <f t="shared" si="9"/>
        <v>260.66000000000003</v>
      </c>
    </row>
    <row r="581" spans="1:5">
      <c r="A581" s="68" t="s">
        <v>890</v>
      </c>
      <c r="B581" s="719" t="s">
        <v>889</v>
      </c>
      <c r="C581" s="68" t="s">
        <v>145</v>
      </c>
      <c r="D581" s="774">
        <v>237.27</v>
      </c>
      <c r="E581" s="774">
        <f t="shared" si="9"/>
        <v>237.27</v>
      </c>
    </row>
    <row r="582" spans="1:5">
      <c r="A582" s="68" t="s">
        <v>891</v>
      </c>
      <c r="B582" s="719" t="s">
        <v>892</v>
      </c>
      <c r="C582" s="68" t="s">
        <v>145</v>
      </c>
      <c r="D582" s="774">
        <v>363.71</v>
      </c>
      <c r="E582" s="774">
        <f t="shared" si="9"/>
        <v>363.71</v>
      </c>
    </row>
    <row r="583" spans="1:5">
      <c r="A583" s="68" t="s">
        <v>893</v>
      </c>
      <c r="B583" s="719" t="s">
        <v>892</v>
      </c>
      <c r="C583" s="68" t="s">
        <v>145</v>
      </c>
      <c r="D583" s="774">
        <v>331.07</v>
      </c>
      <c r="E583" s="774">
        <f t="shared" si="9"/>
        <v>331.07</v>
      </c>
    </row>
    <row r="584" spans="1:5">
      <c r="A584" s="68" t="s">
        <v>894</v>
      </c>
      <c r="B584" s="719" t="s">
        <v>895</v>
      </c>
      <c r="C584" s="68" t="s">
        <v>145</v>
      </c>
      <c r="D584" s="774">
        <v>440.32</v>
      </c>
      <c r="E584" s="774">
        <f t="shared" si="9"/>
        <v>440.32</v>
      </c>
    </row>
    <row r="585" spans="1:5">
      <c r="A585" s="68" t="s">
        <v>896</v>
      </c>
      <c r="B585" s="719" t="s">
        <v>895</v>
      </c>
      <c r="C585" s="68" t="s">
        <v>145</v>
      </c>
      <c r="D585" s="774">
        <v>400.8</v>
      </c>
      <c r="E585" s="774">
        <f t="shared" si="9"/>
        <v>400.8</v>
      </c>
    </row>
    <row r="586" spans="1:5">
      <c r="A586" s="68" t="s">
        <v>897</v>
      </c>
      <c r="B586" s="719" t="s">
        <v>898</v>
      </c>
      <c r="C586" s="68" t="s">
        <v>145</v>
      </c>
      <c r="D586" s="774">
        <v>528.38</v>
      </c>
      <c r="E586" s="774">
        <f t="shared" si="9"/>
        <v>528.38</v>
      </c>
    </row>
    <row r="587" spans="1:5">
      <c r="A587" s="68" t="s">
        <v>899</v>
      </c>
      <c r="B587" s="719" t="s">
        <v>898</v>
      </c>
      <c r="C587" s="68" t="s">
        <v>145</v>
      </c>
      <c r="D587" s="774">
        <v>480.96</v>
      </c>
      <c r="E587" s="774">
        <f t="shared" si="9"/>
        <v>480.96</v>
      </c>
    </row>
    <row r="588" spans="1:5">
      <c r="A588" s="68" t="s">
        <v>900</v>
      </c>
      <c r="B588" s="719" t="s">
        <v>901</v>
      </c>
      <c r="C588" s="68" t="s">
        <v>145</v>
      </c>
      <c r="D588" s="774">
        <v>704.53</v>
      </c>
      <c r="E588" s="774">
        <f t="shared" si="9"/>
        <v>704.53</v>
      </c>
    </row>
    <row r="589" spans="1:5">
      <c r="A589" s="68" t="s">
        <v>902</v>
      </c>
      <c r="B589" s="719" t="s">
        <v>901</v>
      </c>
      <c r="C589" s="68" t="s">
        <v>145</v>
      </c>
      <c r="D589" s="774">
        <v>641.29999999999995</v>
      </c>
      <c r="E589" s="774">
        <f t="shared" si="9"/>
        <v>641.29999999999995</v>
      </c>
    </row>
    <row r="590" spans="1:5">
      <c r="A590" s="68" t="s">
        <v>903</v>
      </c>
      <c r="B590" s="719" t="s">
        <v>904</v>
      </c>
      <c r="C590" s="68" t="s">
        <v>145</v>
      </c>
      <c r="D590" s="774">
        <v>880.67</v>
      </c>
      <c r="E590" s="774">
        <f t="shared" ref="E590:E653" si="10">D590</f>
        <v>880.67</v>
      </c>
    </row>
    <row r="591" spans="1:5">
      <c r="A591" s="68" t="s">
        <v>905</v>
      </c>
      <c r="B591" s="719" t="s">
        <v>904</v>
      </c>
      <c r="C591" s="68" t="s">
        <v>145</v>
      </c>
      <c r="D591" s="774">
        <v>801.63</v>
      </c>
      <c r="E591" s="774">
        <f t="shared" si="10"/>
        <v>801.63</v>
      </c>
    </row>
    <row r="592" spans="1:5">
      <c r="A592" s="68" t="s">
        <v>906</v>
      </c>
      <c r="B592" s="719" t="s">
        <v>907</v>
      </c>
      <c r="C592" s="68" t="s">
        <v>145</v>
      </c>
      <c r="D592" s="774">
        <v>1056.81</v>
      </c>
      <c r="E592" s="774">
        <f t="shared" si="10"/>
        <v>1056.81</v>
      </c>
    </row>
    <row r="593" spans="1:5">
      <c r="A593" s="68" t="s">
        <v>908</v>
      </c>
      <c r="B593" s="719" t="s">
        <v>907</v>
      </c>
      <c r="C593" s="68" t="s">
        <v>145</v>
      </c>
      <c r="D593" s="774">
        <v>961.97</v>
      </c>
      <c r="E593" s="774">
        <f t="shared" si="10"/>
        <v>961.97</v>
      </c>
    </row>
    <row r="594" spans="1:5">
      <c r="A594" s="68" t="s">
        <v>909</v>
      </c>
      <c r="B594" s="719" t="s">
        <v>910</v>
      </c>
      <c r="C594" s="68" t="s">
        <v>145</v>
      </c>
      <c r="D594" s="774">
        <v>1232.95</v>
      </c>
      <c r="E594" s="774">
        <f t="shared" si="10"/>
        <v>1232.95</v>
      </c>
    </row>
    <row r="595" spans="1:5">
      <c r="A595" s="68" t="s">
        <v>911</v>
      </c>
      <c r="B595" s="719" t="s">
        <v>910</v>
      </c>
      <c r="C595" s="68" t="s">
        <v>145</v>
      </c>
      <c r="D595" s="774">
        <v>1122.3</v>
      </c>
      <c r="E595" s="774">
        <f t="shared" si="10"/>
        <v>1122.3</v>
      </c>
    </row>
    <row r="596" spans="1:5">
      <c r="A596" s="68" t="s">
        <v>912</v>
      </c>
      <c r="B596" s="719" t="s">
        <v>913</v>
      </c>
      <c r="C596" s="68" t="s">
        <v>145</v>
      </c>
      <c r="D596" s="774">
        <v>1409.1</v>
      </c>
      <c r="E596" s="774">
        <f t="shared" si="10"/>
        <v>1409.1</v>
      </c>
    </row>
    <row r="597" spans="1:5">
      <c r="A597" s="68" t="s">
        <v>914</v>
      </c>
      <c r="B597" s="719" t="s">
        <v>913</v>
      </c>
      <c r="C597" s="68" t="s">
        <v>145</v>
      </c>
      <c r="D597" s="774">
        <v>1282.6400000000001</v>
      </c>
      <c r="E597" s="774">
        <f t="shared" si="10"/>
        <v>1282.6400000000001</v>
      </c>
    </row>
    <row r="598" spans="1:5">
      <c r="A598" s="68" t="s">
        <v>915</v>
      </c>
      <c r="B598" s="719" t="s">
        <v>916</v>
      </c>
      <c r="C598" s="68" t="s">
        <v>145</v>
      </c>
      <c r="D598" s="774">
        <v>136.57</v>
      </c>
      <c r="E598" s="774">
        <f t="shared" si="10"/>
        <v>136.57</v>
      </c>
    </row>
    <row r="599" spans="1:5">
      <c r="A599" s="68" t="s">
        <v>917</v>
      </c>
      <c r="B599" s="719" t="s">
        <v>916</v>
      </c>
      <c r="C599" s="68" t="s">
        <v>145</v>
      </c>
      <c r="D599" s="774">
        <v>118.78</v>
      </c>
      <c r="E599" s="774">
        <f t="shared" si="10"/>
        <v>118.78</v>
      </c>
    </row>
    <row r="600" spans="1:5">
      <c r="A600" s="68" t="s">
        <v>918</v>
      </c>
      <c r="B600" s="719" t="s">
        <v>919</v>
      </c>
      <c r="C600" s="68" t="s">
        <v>145</v>
      </c>
      <c r="D600" s="774">
        <v>158.09</v>
      </c>
      <c r="E600" s="774">
        <f t="shared" si="10"/>
        <v>158.09</v>
      </c>
    </row>
    <row r="601" spans="1:5">
      <c r="A601" s="68" t="s">
        <v>920</v>
      </c>
      <c r="B601" s="719" t="s">
        <v>919</v>
      </c>
      <c r="C601" s="68" t="s">
        <v>145</v>
      </c>
      <c r="D601" s="774">
        <v>137.5</v>
      </c>
      <c r="E601" s="774">
        <f t="shared" si="10"/>
        <v>137.5</v>
      </c>
    </row>
    <row r="602" spans="1:5">
      <c r="A602" s="68" t="s">
        <v>921</v>
      </c>
      <c r="B602" s="719" t="s">
        <v>922</v>
      </c>
      <c r="C602" s="68" t="s">
        <v>145</v>
      </c>
      <c r="D602" s="774">
        <v>214.74</v>
      </c>
      <c r="E602" s="774">
        <f t="shared" si="10"/>
        <v>214.74</v>
      </c>
    </row>
    <row r="603" spans="1:5">
      <c r="A603" s="68" t="s">
        <v>923</v>
      </c>
      <c r="B603" s="719" t="s">
        <v>922</v>
      </c>
      <c r="C603" s="68" t="s">
        <v>145</v>
      </c>
      <c r="D603" s="774">
        <v>186.77</v>
      </c>
      <c r="E603" s="774">
        <f t="shared" si="10"/>
        <v>186.77</v>
      </c>
    </row>
    <row r="604" spans="1:5">
      <c r="A604" s="68" t="s">
        <v>924</v>
      </c>
      <c r="B604" s="719" t="s">
        <v>925</v>
      </c>
      <c r="C604" s="68" t="s">
        <v>145</v>
      </c>
      <c r="D604" s="774">
        <v>286.26</v>
      </c>
      <c r="E604" s="774">
        <f t="shared" si="10"/>
        <v>286.26</v>
      </c>
    </row>
    <row r="605" spans="1:5">
      <c r="A605" s="68" t="s">
        <v>926</v>
      </c>
      <c r="B605" s="719" t="s">
        <v>925</v>
      </c>
      <c r="C605" s="68" t="s">
        <v>145</v>
      </c>
      <c r="D605" s="774">
        <v>248.97</v>
      </c>
      <c r="E605" s="774">
        <f t="shared" si="10"/>
        <v>248.97</v>
      </c>
    </row>
    <row r="606" spans="1:5">
      <c r="A606" s="68" t="s">
        <v>927</v>
      </c>
      <c r="B606" s="719" t="s">
        <v>928</v>
      </c>
      <c r="C606" s="68" t="s">
        <v>145</v>
      </c>
      <c r="D606" s="774">
        <v>345.83</v>
      </c>
      <c r="E606" s="774">
        <f t="shared" si="10"/>
        <v>345.83</v>
      </c>
    </row>
    <row r="607" spans="1:5">
      <c r="A607" s="68" t="s">
        <v>929</v>
      </c>
      <c r="B607" s="719" t="s">
        <v>928</v>
      </c>
      <c r="C607" s="68" t="s">
        <v>145</v>
      </c>
      <c r="D607" s="774">
        <v>300.77999999999997</v>
      </c>
      <c r="E607" s="774">
        <f t="shared" si="10"/>
        <v>300.77999999999997</v>
      </c>
    </row>
    <row r="608" spans="1:5">
      <c r="A608" s="68" t="s">
        <v>930</v>
      </c>
      <c r="B608" s="719" t="s">
        <v>931</v>
      </c>
      <c r="C608" s="68" t="s">
        <v>145</v>
      </c>
      <c r="D608" s="774">
        <v>1225.51</v>
      </c>
      <c r="E608" s="774">
        <f t="shared" si="10"/>
        <v>1225.51</v>
      </c>
    </row>
    <row r="609" spans="1:5">
      <c r="A609" s="68" t="s">
        <v>932</v>
      </c>
      <c r="B609" s="719" t="s">
        <v>931</v>
      </c>
      <c r="C609" s="68" t="s">
        <v>145</v>
      </c>
      <c r="D609" s="774">
        <v>1197.94</v>
      </c>
      <c r="E609" s="774">
        <f t="shared" si="10"/>
        <v>1197.94</v>
      </c>
    </row>
    <row r="610" spans="1:5">
      <c r="A610" s="68" t="s">
        <v>933</v>
      </c>
      <c r="B610" s="719" t="s">
        <v>934</v>
      </c>
      <c r="C610" s="68" t="s">
        <v>145</v>
      </c>
      <c r="D610" s="774">
        <v>1418.64</v>
      </c>
      <c r="E610" s="774">
        <f t="shared" si="10"/>
        <v>1418.64</v>
      </c>
    </row>
    <row r="611" spans="1:5">
      <c r="A611" s="68" t="s">
        <v>935</v>
      </c>
      <c r="B611" s="719" t="s">
        <v>934</v>
      </c>
      <c r="C611" s="68" t="s">
        <v>145</v>
      </c>
      <c r="D611" s="774">
        <v>1386.71</v>
      </c>
      <c r="E611" s="774">
        <f t="shared" si="10"/>
        <v>1386.71</v>
      </c>
    </row>
    <row r="612" spans="1:5">
      <c r="A612" s="68" t="s">
        <v>936</v>
      </c>
      <c r="B612" s="719" t="s">
        <v>937</v>
      </c>
      <c r="C612" s="68" t="s">
        <v>145</v>
      </c>
      <c r="D612" s="774">
        <v>1926.9</v>
      </c>
      <c r="E612" s="774">
        <f t="shared" si="10"/>
        <v>1926.9</v>
      </c>
    </row>
    <row r="613" spans="1:5">
      <c r="A613" s="68" t="s">
        <v>938</v>
      </c>
      <c r="B613" s="719" t="s">
        <v>937</v>
      </c>
      <c r="C613" s="68" t="s">
        <v>145</v>
      </c>
      <c r="D613" s="774">
        <v>1883.53</v>
      </c>
      <c r="E613" s="774">
        <f t="shared" si="10"/>
        <v>1883.53</v>
      </c>
    </row>
    <row r="614" spans="1:5">
      <c r="A614" s="68" t="s">
        <v>939</v>
      </c>
      <c r="B614" s="719" t="s">
        <v>940</v>
      </c>
      <c r="C614" s="68" t="s">
        <v>145</v>
      </c>
      <c r="D614" s="774">
        <v>105.04</v>
      </c>
      <c r="E614" s="774">
        <f t="shared" si="10"/>
        <v>105.04</v>
      </c>
    </row>
    <row r="615" spans="1:5">
      <c r="A615" s="68" t="s">
        <v>941</v>
      </c>
      <c r="B615" s="719" t="s">
        <v>940</v>
      </c>
      <c r="C615" s="68" t="s">
        <v>145</v>
      </c>
      <c r="D615" s="774">
        <v>91.36</v>
      </c>
      <c r="E615" s="774">
        <f t="shared" si="10"/>
        <v>91.36</v>
      </c>
    </row>
    <row r="616" spans="1:5">
      <c r="A616" s="68" t="s">
        <v>942</v>
      </c>
      <c r="B616" s="719" t="s">
        <v>943</v>
      </c>
      <c r="C616" s="68" t="s">
        <v>145</v>
      </c>
      <c r="D616" s="774">
        <v>121.64</v>
      </c>
      <c r="E616" s="774">
        <f t="shared" si="10"/>
        <v>121.64</v>
      </c>
    </row>
    <row r="617" spans="1:5">
      <c r="A617" s="68" t="s">
        <v>944</v>
      </c>
      <c r="B617" s="719" t="s">
        <v>943</v>
      </c>
      <c r="C617" s="68" t="s">
        <v>145</v>
      </c>
      <c r="D617" s="774">
        <v>105.79</v>
      </c>
      <c r="E617" s="774">
        <f t="shared" si="10"/>
        <v>105.79</v>
      </c>
    </row>
    <row r="618" spans="1:5">
      <c r="A618" s="68" t="s">
        <v>945</v>
      </c>
      <c r="B618" s="719" t="s">
        <v>946</v>
      </c>
      <c r="C618" s="68" t="s">
        <v>145</v>
      </c>
      <c r="D618" s="774">
        <v>165.19</v>
      </c>
      <c r="E618" s="774">
        <f t="shared" si="10"/>
        <v>165.19</v>
      </c>
    </row>
    <row r="619" spans="1:5">
      <c r="A619" s="68" t="s">
        <v>947</v>
      </c>
      <c r="B619" s="719" t="s">
        <v>946</v>
      </c>
      <c r="C619" s="68" t="s">
        <v>145</v>
      </c>
      <c r="D619" s="774">
        <v>143.66999999999999</v>
      </c>
      <c r="E619" s="774">
        <f t="shared" si="10"/>
        <v>143.66999999999999</v>
      </c>
    </row>
    <row r="620" spans="1:5">
      <c r="A620" s="68" t="s">
        <v>948</v>
      </c>
      <c r="B620" s="719" t="s">
        <v>949</v>
      </c>
      <c r="C620" s="68" t="s">
        <v>145</v>
      </c>
      <c r="D620" s="774">
        <v>220.26</v>
      </c>
      <c r="E620" s="774">
        <f t="shared" si="10"/>
        <v>220.26</v>
      </c>
    </row>
    <row r="621" spans="1:5">
      <c r="A621" s="68" t="s">
        <v>950</v>
      </c>
      <c r="B621" s="719" t="s">
        <v>949</v>
      </c>
      <c r="C621" s="68" t="s">
        <v>145</v>
      </c>
      <c r="D621" s="774">
        <v>191.57</v>
      </c>
      <c r="E621" s="774">
        <f t="shared" si="10"/>
        <v>191.57</v>
      </c>
    </row>
    <row r="622" spans="1:5">
      <c r="A622" s="68" t="s">
        <v>951</v>
      </c>
      <c r="B622" s="719" t="s">
        <v>952</v>
      </c>
      <c r="C622" s="68" t="s">
        <v>145</v>
      </c>
      <c r="D622" s="774">
        <v>266.04000000000002</v>
      </c>
      <c r="E622" s="774">
        <f t="shared" si="10"/>
        <v>266.04000000000002</v>
      </c>
    </row>
    <row r="623" spans="1:5">
      <c r="A623" s="68" t="s">
        <v>953</v>
      </c>
      <c r="B623" s="719" t="s">
        <v>952</v>
      </c>
      <c r="C623" s="68" t="s">
        <v>145</v>
      </c>
      <c r="D623" s="774">
        <v>231.38</v>
      </c>
      <c r="E623" s="774">
        <f t="shared" si="10"/>
        <v>231.38</v>
      </c>
    </row>
    <row r="624" spans="1:5">
      <c r="A624" s="68" t="s">
        <v>954</v>
      </c>
      <c r="B624" s="719" t="s">
        <v>955</v>
      </c>
      <c r="C624" s="68" t="s">
        <v>145</v>
      </c>
      <c r="D624" s="774">
        <v>141.81</v>
      </c>
      <c r="E624" s="774">
        <f t="shared" si="10"/>
        <v>141.81</v>
      </c>
    </row>
    <row r="625" spans="1:5">
      <c r="A625" s="68" t="s">
        <v>956</v>
      </c>
      <c r="B625" s="719" t="s">
        <v>955</v>
      </c>
      <c r="C625" s="68" t="s">
        <v>145</v>
      </c>
      <c r="D625" s="774">
        <v>123.34</v>
      </c>
      <c r="E625" s="774">
        <f t="shared" si="10"/>
        <v>123.34</v>
      </c>
    </row>
    <row r="626" spans="1:5">
      <c r="A626" s="68" t="s">
        <v>957</v>
      </c>
      <c r="B626" s="719" t="s">
        <v>958</v>
      </c>
      <c r="C626" s="68" t="s">
        <v>145</v>
      </c>
      <c r="D626" s="774">
        <v>164.2</v>
      </c>
      <c r="E626" s="774">
        <f t="shared" si="10"/>
        <v>164.2</v>
      </c>
    </row>
    <row r="627" spans="1:5">
      <c r="A627" s="68" t="s">
        <v>959</v>
      </c>
      <c r="B627" s="719" t="s">
        <v>958</v>
      </c>
      <c r="C627" s="68" t="s">
        <v>145</v>
      </c>
      <c r="D627" s="774">
        <v>142.81</v>
      </c>
      <c r="E627" s="774">
        <f t="shared" si="10"/>
        <v>142.81</v>
      </c>
    </row>
    <row r="628" spans="1:5">
      <c r="A628" s="68" t="s">
        <v>960</v>
      </c>
      <c r="B628" s="719" t="s">
        <v>961</v>
      </c>
      <c r="C628" s="68" t="s">
        <v>145</v>
      </c>
      <c r="D628" s="774">
        <v>223</v>
      </c>
      <c r="E628" s="774">
        <f t="shared" si="10"/>
        <v>223</v>
      </c>
    </row>
    <row r="629" spans="1:5">
      <c r="A629" s="68" t="s">
        <v>962</v>
      </c>
      <c r="B629" s="719" t="s">
        <v>961</v>
      </c>
      <c r="C629" s="68" t="s">
        <v>145</v>
      </c>
      <c r="D629" s="774">
        <v>193.95</v>
      </c>
      <c r="E629" s="774">
        <f t="shared" si="10"/>
        <v>193.95</v>
      </c>
    </row>
    <row r="630" spans="1:5">
      <c r="A630" s="68" t="s">
        <v>963</v>
      </c>
      <c r="B630" s="719" t="s">
        <v>964</v>
      </c>
      <c r="C630" s="68" t="s">
        <v>145</v>
      </c>
      <c r="D630" s="774">
        <v>297.33999999999997</v>
      </c>
      <c r="E630" s="774">
        <f t="shared" si="10"/>
        <v>297.33999999999997</v>
      </c>
    </row>
    <row r="631" spans="1:5">
      <c r="A631" s="68" t="s">
        <v>965</v>
      </c>
      <c r="B631" s="719" t="s">
        <v>964</v>
      </c>
      <c r="C631" s="68" t="s">
        <v>145</v>
      </c>
      <c r="D631" s="774">
        <v>258.61</v>
      </c>
      <c r="E631" s="774">
        <f t="shared" si="10"/>
        <v>258.61</v>
      </c>
    </row>
    <row r="632" spans="1:5">
      <c r="A632" s="68" t="s">
        <v>966</v>
      </c>
      <c r="B632" s="719" t="s">
        <v>967</v>
      </c>
      <c r="C632" s="68" t="s">
        <v>145</v>
      </c>
      <c r="D632" s="774">
        <v>359.15</v>
      </c>
      <c r="E632" s="774">
        <f t="shared" si="10"/>
        <v>359.15</v>
      </c>
    </row>
    <row r="633" spans="1:5">
      <c r="A633" s="68" t="s">
        <v>968</v>
      </c>
      <c r="B633" s="719" t="s">
        <v>967</v>
      </c>
      <c r="C633" s="68" t="s">
        <v>145</v>
      </c>
      <c r="D633" s="774">
        <v>312.36</v>
      </c>
      <c r="E633" s="774">
        <f t="shared" si="10"/>
        <v>312.36</v>
      </c>
    </row>
    <row r="634" spans="1:5">
      <c r="A634" s="68" t="s">
        <v>969</v>
      </c>
      <c r="B634" s="719" t="s">
        <v>970</v>
      </c>
      <c r="C634" s="68" t="s">
        <v>145</v>
      </c>
      <c r="D634" s="774">
        <v>197</v>
      </c>
      <c r="E634" s="774">
        <f t="shared" si="10"/>
        <v>197</v>
      </c>
    </row>
    <row r="635" spans="1:5">
      <c r="A635" s="68" t="s">
        <v>971</v>
      </c>
      <c r="B635" s="719" t="s">
        <v>970</v>
      </c>
      <c r="C635" s="68" t="s">
        <v>145</v>
      </c>
      <c r="D635" s="774">
        <v>184.23</v>
      </c>
      <c r="E635" s="774">
        <f t="shared" si="10"/>
        <v>184.23</v>
      </c>
    </row>
    <row r="636" spans="1:5">
      <c r="A636" s="68" t="s">
        <v>972</v>
      </c>
      <c r="B636" s="719" t="s">
        <v>973</v>
      </c>
      <c r="C636" s="68" t="s">
        <v>145</v>
      </c>
      <c r="D636" s="774">
        <v>231.7</v>
      </c>
      <c r="E636" s="774">
        <f t="shared" si="10"/>
        <v>231.7</v>
      </c>
    </row>
    <row r="637" spans="1:5">
      <c r="A637" s="68" t="s">
        <v>974</v>
      </c>
      <c r="B637" s="719" t="s">
        <v>973</v>
      </c>
      <c r="C637" s="68" t="s">
        <v>145</v>
      </c>
      <c r="D637" s="774">
        <v>223.75</v>
      </c>
      <c r="E637" s="774">
        <f t="shared" si="10"/>
        <v>223.75</v>
      </c>
    </row>
    <row r="638" spans="1:5">
      <c r="A638" s="68" t="s">
        <v>975</v>
      </c>
      <c r="B638" s="719" t="s">
        <v>976</v>
      </c>
      <c r="C638" s="68" t="s">
        <v>145</v>
      </c>
      <c r="D638" s="774">
        <v>52.38</v>
      </c>
      <c r="E638" s="774">
        <f t="shared" si="10"/>
        <v>52.38</v>
      </c>
    </row>
    <row r="639" spans="1:5">
      <c r="A639" s="68" t="s">
        <v>977</v>
      </c>
      <c r="B639" s="719" t="s">
        <v>976</v>
      </c>
      <c r="C639" s="68" t="s">
        <v>145</v>
      </c>
      <c r="D639" s="774">
        <v>50.54</v>
      </c>
      <c r="E639" s="774">
        <f t="shared" si="10"/>
        <v>50.54</v>
      </c>
    </row>
    <row r="640" spans="1:5">
      <c r="A640" s="68" t="s">
        <v>978</v>
      </c>
      <c r="B640" s="719" t="s">
        <v>979</v>
      </c>
      <c r="C640" s="68" t="s">
        <v>145</v>
      </c>
      <c r="D640" s="774">
        <v>224.85</v>
      </c>
      <c r="E640" s="774">
        <f t="shared" si="10"/>
        <v>224.85</v>
      </c>
    </row>
    <row r="641" spans="1:5">
      <c r="A641" s="68" t="s">
        <v>980</v>
      </c>
      <c r="B641" s="719" t="s">
        <v>979</v>
      </c>
      <c r="C641" s="68" t="s">
        <v>145</v>
      </c>
      <c r="D641" s="774">
        <v>217.49</v>
      </c>
      <c r="E641" s="774">
        <f t="shared" si="10"/>
        <v>217.49</v>
      </c>
    </row>
    <row r="642" spans="1:5">
      <c r="A642" s="68" t="s">
        <v>981</v>
      </c>
      <c r="B642" s="719" t="s">
        <v>982</v>
      </c>
      <c r="C642" s="68" t="s">
        <v>145</v>
      </c>
      <c r="D642" s="774">
        <v>411.83</v>
      </c>
      <c r="E642" s="774">
        <f t="shared" si="10"/>
        <v>411.83</v>
      </c>
    </row>
    <row r="643" spans="1:5">
      <c r="A643" s="68" t="s">
        <v>983</v>
      </c>
      <c r="B643" s="719" t="s">
        <v>982</v>
      </c>
      <c r="C643" s="68" t="s">
        <v>145</v>
      </c>
      <c r="D643" s="774">
        <v>370.75</v>
      </c>
      <c r="E643" s="774">
        <f t="shared" si="10"/>
        <v>370.75</v>
      </c>
    </row>
    <row r="644" spans="1:5">
      <c r="A644" s="68" t="s">
        <v>984</v>
      </c>
      <c r="B644" s="719" t="s">
        <v>985</v>
      </c>
      <c r="C644" s="68" t="s">
        <v>145</v>
      </c>
      <c r="D644" s="774">
        <v>444.98</v>
      </c>
      <c r="E644" s="774">
        <f t="shared" si="10"/>
        <v>444.98</v>
      </c>
    </row>
    <row r="645" spans="1:5">
      <c r="A645" s="68" t="s">
        <v>986</v>
      </c>
      <c r="B645" s="719" t="s">
        <v>985</v>
      </c>
      <c r="C645" s="68" t="s">
        <v>145</v>
      </c>
      <c r="D645" s="774">
        <v>400.14</v>
      </c>
      <c r="E645" s="774">
        <f t="shared" si="10"/>
        <v>400.14</v>
      </c>
    </row>
    <row r="646" spans="1:5">
      <c r="A646" s="68" t="s">
        <v>987</v>
      </c>
      <c r="B646" s="719" t="s">
        <v>988</v>
      </c>
      <c r="C646" s="68" t="s">
        <v>145</v>
      </c>
      <c r="D646" s="774">
        <v>498.18</v>
      </c>
      <c r="E646" s="774">
        <f t="shared" si="10"/>
        <v>498.18</v>
      </c>
    </row>
    <row r="647" spans="1:5">
      <c r="A647" s="68" t="s">
        <v>989</v>
      </c>
      <c r="B647" s="719" t="s">
        <v>988</v>
      </c>
      <c r="C647" s="68" t="s">
        <v>145</v>
      </c>
      <c r="D647" s="774">
        <v>448.56</v>
      </c>
      <c r="E647" s="774">
        <f t="shared" si="10"/>
        <v>448.56</v>
      </c>
    </row>
    <row r="648" spans="1:5">
      <c r="A648" s="68" t="s">
        <v>990</v>
      </c>
      <c r="B648" s="719" t="s">
        <v>991</v>
      </c>
      <c r="C648" s="68" t="s">
        <v>145</v>
      </c>
      <c r="D648" s="774">
        <v>561.57000000000005</v>
      </c>
      <c r="E648" s="774">
        <f t="shared" si="10"/>
        <v>561.57000000000005</v>
      </c>
    </row>
    <row r="649" spans="1:5">
      <c r="A649" s="68" t="s">
        <v>992</v>
      </c>
      <c r="B649" s="719" t="s">
        <v>991</v>
      </c>
      <c r="C649" s="68" t="s">
        <v>145</v>
      </c>
      <c r="D649" s="774">
        <v>507.51</v>
      </c>
      <c r="E649" s="774">
        <f t="shared" si="10"/>
        <v>507.51</v>
      </c>
    </row>
    <row r="650" spans="1:5">
      <c r="A650" s="68" t="s">
        <v>993</v>
      </c>
      <c r="B650" s="719" t="s">
        <v>994</v>
      </c>
      <c r="C650" s="68" t="s">
        <v>145</v>
      </c>
      <c r="D650" s="774">
        <v>702.83</v>
      </c>
      <c r="E650" s="774">
        <f t="shared" si="10"/>
        <v>702.83</v>
      </c>
    </row>
    <row r="651" spans="1:5">
      <c r="A651" s="68" t="s">
        <v>995</v>
      </c>
      <c r="B651" s="719" t="s">
        <v>994</v>
      </c>
      <c r="C651" s="68" t="s">
        <v>145</v>
      </c>
      <c r="D651" s="774">
        <v>638.64</v>
      </c>
      <c r="E651" s="774">
        <f t="shared" si="10"/>
        <v>638.64</v>
      </c>
    </row>
    <row r="652" spans="1:5">
      <c r="A652" s="68" t="s">
        <v>996</v>
      </c>
      <c r="B652" s="719" t="s">
        <v>997</v>
      </c>
      <c r="C652" s="68" t="s">
        <v>145</v>
      </c>
      <c r="D652" s="774">
        <v>1019.68</v>
      </c>
      <c r="E652" s="774">
        <f t="shared" si="10"/>
        <v>1019.68</v>
      </c>
    </row>
    <row r="653" spans="1:5">
      <c r="A653" s="68" t="s">
        <v>998</v>
      </c>
      <c r="B653" s="719" t="s">
        <v>997</v>
      </c>
      <c r="C653" s="68" t="s">
        <v>145</v>
      </c>
      <c r="D653" s="774">
        <v>944.08</v>
      </c>
      <c r="E653" s="774">
        <f t="shared" si="10"/>
        <v>944.08</v>
      </c>
    </row>
    <row r="654" spans="1:5">
      <c r="A654" s="68" t="s">
        <v>999</v>
      </c>
      <c r="B654" s="719" t="s">
        <v>1000</v>
      </c>
      <c r="C654" s="68" t="s">
        <v>145</v>
      </c>
      <c r="D654" s="774">
        <v>657.92</v>
      </c>
      <c r="E654" s="774">
        <f t="shared" ref="E654:E717" si="11">D654</f>
        <v>657.92</v>
      </c>
    </row>
    <row r="655" spans="1:5">
      <c r="A655" s="68" t="s">
        <v>1001</v>
      </c>
      <c r="B655" s="719" t="s">
        <v>1000</v>
      </c>
      <c r="C655" s="68" t="s">
        <v>145</v>
      </c>
      <c r="D655" s="774">
        <v>591.47</v>
      </c>
      <c r="E655" s="774">
        <f t="shared" si="11"/>
        <v>591.47</v>
      </c>
    </row>
    <row r="656" spans="1:5">
      <c r="A656" s="68" t="s">
        <v>1002</v>
      </c>
      <c r="B656" s="719" t="s">
        <v>1003</v>
      </c>
      <c r="C656" s="68" t="s">
        <v>145</v>
      </c>
      <c r="D656" s="774">
        <v>712.33</v>
      </c>
      <c r="E656" s="774">
        <f t="shared" si="11"/>
        <v>712.33</v>
      </c>
    </row>
    <row r="657" spans="1:5">
      <c r="A657" s="68" t="s">
        <v>1004</v>
      </c>
      <c r="B657" s="719" t="s">
        <v>1003</v>
      </c>
      <c r="C657" s="68" t="s">
        <v>145</v>
      </c>
      <c r="D657" s="774">
        <v>639.64</v>
      </c>
      <c r="E657" s="774">
        <f t="shared" si="11"/>
        <v>639.64</v>
      </c>
    </row>
    <row r="658" spans="1:5">
      <c r="A658" s="68" t="s">
        <v>1005</v>
      </c>
      <c r="B658" s="719" t="s">
        <v>1006</v>
      </c>
      <c r="C658" s="68" t="s">
        <v>145</v>
      </c>
      <c r="D658" s="774">
        <v>835.99</v>
      </c>
      <c r="E658" s="774">
        <f t="shared" si="11"/>
        <v>835.99</v>
      </c>
    </row>
    <row r="659" spans="1:5">
      <c r="A659" s="68" t="s">
        <v>1007</v>
      </c>
      <c r="B659" s="719" t="s">
        <v>1006</v>
      </c>
      <c r="C659" s="68" t="s">
        <v>145</v>
      </c>
      <c r="D659" s="774">
        <v>751.41</v>
      </c>
      <c r="E659" s="774">
        <f t="shared" si="11"/>
        <v>751.41</v>
      </c>
    </row>
    <row r="660" spans="1:5">
      <c r="A660" s="68" t="s">
        <v>1008</v>
      </c>
      <c r="B660" s="719" t="s">
        <v>1009</v>
      </c>
      <c r="C660" s="68" t="s">
        <v>145</v>
      </c>
      <c r="D660" s="774">
        <v>942.54</v>
      </c>
      <c r="E660" s="774">
        <f t="shared" si="11"/>
        <v>942.54</v>
      </c>
    </row>
    <row r="661" spans="1:5">
      <c r="A661" s="68" t="s">
        <v>1010</v>
      </c>
      <c r="B661" s="719" t="s">
        <v>1009</v>
      </c>
      <c r="C661" s="68" t="s">
        <v>145</v>
      </c>
      <c r="D661" s="774">
        <v>849.64</v>
      </c>
      <c r="E661" s="774">
        <f t="shared" si="11"/>
        <v>849.64</v>
      </c>
    </row>
    <row r="662" spans="1:5">
      <c r="A662" s="68" t="s">
        <v>1011</v>
      </c>
      <c r="B662" s="719" t="s">
        <v>1012</v>
      </c>
      <c r="C662" s="68" t="s">
        <v>145</v>
      </c>
      <c r="D662" s="774">
        <v>1306.0899999999999</v>
      </c>
      <c r="E662" s="774">
        <f t="shared" si="11"/>
        <v>1306.0899999999999</v>
      </c>
    </row>
    <row r="663" spans="1:5">
      <c r="A663" s="68" t="s">
        <v>1013</v>
      </c>
      <c r="B663" s="719" t="s">
        <v>1012</v>
      </c>
      <c r="C663" s="68" t="s">
        <v>145</v>
      </c>
      <c r="D663" s="774">
        <v>1181.1600000000001</v>
      </c>
      <c r="E663" s="774">
        <f t="shared" si="11"/>
        <v>1181.1600000000001</v>
      </c>
    </row>
    <row r="664" spans="1:5">
      <c r="A664" s="68" t="s">
        <v>1014</v>
      </c>
      <c r="B664" s="719" t="s">
        <v>1015</v>
      </c>
      <c r="C664" s="68" t="s">
        <v>145</v>
      </c>
      <c r="D664" s="774">
        <v>1959.8</v>
      </c>
      <c r="E664" s="774">
        <f t="shared" si="11"/>
        <v>1959.8</v>
      </c>
    </row>
    <row r="665" spans="1:5">
      <c r="A665" s="68" t="s">
        <v>1016</v>
      </c>
      <c r="B665" s="719" t="s">
        <v>1015</v>
      </c>
      <c r="C665" s="68" t="s">
        <v>145</v>
      </c>
      <c r="D665" s="774">
        <v>1796.18</v>
      </c>
      <c r="E665" s="774">
        <f t="shared" si="11"/>
        <v>1796.18</v>
      </c>
    </row>
    <row r="666" spans="1:5">
      <c r="A666" s="68" t="s">
        <v>1017</v>
      </c>
      <c r="B666" s="719" t="s">
        <v>1018</v>
      </c>
      <c r="C666" s="68" t="s">
        <v>145</v>
      </c>
      <c r="D666" s="774">
        <v>309.18</v>
      </c>
      <c r="E666" s="774">
        <f t="shared" si="11"/>
        <v>309.18</v>
      </c>
    </row>
    <row r="667" spans="1:5">
      <c r="A667" s="68" t="s">
        <v>1019</v>
      </c>
      <c r="B667" s="719" t="s">
        <v>1018</v>
      </c>
      <c r="C667" s="68" t="s">
        <v>145</v>
      </c>
      <c r="D667" s="774">
        <v>279.07</v>
      </c>
      <c r="E667" s="774">
        <f t="shared" si="11"/>
        <v>279.07</v>
      </c>
    </row>
    <row r="668" spans="1:5">
      <c r="A668" s="68" t="s">
        <v>1020</v>
      </c>
      <c r="B668" s="719" t="s">
        <v>1021</v>
      </c>
      <c r="C668" s="68" t="s">
        <v>145</v>
      </c>
      <c r="D668" s="774">
        <v>331.43</v>
      </c>
      <c r="E668" s="774">
        <f t="shared" si="11"/>
        <v>331.43</v>
      </c>
    </row>
    <row r="669" spans="1:5">
      <c r="A669" s="68" t="s">
        <v>1022</v>
      </c>
      <c r="B669" s="719" t="s">
        <v>1021</v>
      </c>
      <c r="C669" s="68" t="s">
        <v>145</v>
      </c>
      <c r="D669" s="774">
        <v>298.76</v>
      </c>
      <c r="E669" s="774">
        <f t="shared" si="11"/>
        <v>298.76</v>
      </c>
    </row>
    <row r="670" spans="1:5">
      <c r="A670" s="68" t="s">
        <v>1023</v>
      </c>
      <c r="B670" s="719" t="s">
        <v>1024</v>
      </c>
      <c r="C670" s="68" t="s">
        <v>145</v>
      </c>
      <c r="D670" s="774">
        <v>369.74</v>
      </c>
      <c r="E670" s="774">
        <f t="shared" si="11"/>
        <v>369.74</v>
      </c>
    </row>
    <row r="671" spans="1:5">
      <c r="A671" s="68" t="s">
        <v>1025</v>
      </c>
      <c r="B671" s="719" t="s">
        <v>1024</v>
      </c>
      <c r="C671" s="68" t="s">
        <v>145</v>
      </c>
      <c r="D671" s="774">
        <v>333.79</v>
      </c>
      <c r="E671" s="774">
        <f t="shared" si="11"/>
        <v>333.79</v>
      </c>
    </row>
    <row r="672" spans="1:5">
      <c r="A672" s="68" t="s">
        <v>1026</v>
      </c>
      <c r="B672" s="719" t="s">
        <v>1027</v>
      </c>
      <c r="C672" s="68" t="s">
        <v>145</v>
      </c>
      <c r="D672" s="774">
        <v>416.06</v>
      </c>
      <c r="E672" s="774">
        <f t="shared" si="11"/>
        <v>416.06</v>
      </c>
    </row>
    <row r="673" spans="1:5">
      <c r="A673" s="68" t="s">
        <v>1028</v>
      </c>
      <c r="B673" s="719" t="s">
        <v>1027</v>
      </c>
      <c r="C673" s="68" t="s">
        <v>145</v>
      </c>
      <c r="D673" s="774">
        <v>377.19</v>
      </c>
      <c r="E673" s="774">
        <f t="shared" si="11"/>
        <v>377.19</v>
      </c>
    </row>
    <row r="674" spans="1:5">
      <c r="A674" s="68" t="s">
        <v>1029</v>
      </c>
      <c r="B674" s="719" t="s">
        <v>1030</v>
      </c>
      <c r="C674" s="68" t="s">
        <v>145</v>
      </c>
      <c r="D674" s="774">
        <v>526.26</v>
      </c>
      <c r="E674" s="774">
        <f t="shared" si="11"/>
        <v>526.26</v>
      </c>
    </row>
    <row r="675" spans="1:5">
      <c r="A675" s="68" t="s">
        <v>1031</v>
      </c>
      <c r="B675" s="719" t="s">
        <v>1030</v>
      </c>
      <c r="C675" s="68" t="s">
        <v>145</v>
      </c>
      <c r="D675" s="774">
        <v>479.99</v>
      </c>
      <c r="E675" s="774">
        <f t="shared" si="11"/>
        <v>479.99</v>
      </c>
    </row>
    <row r="676" spans="1:5">
      <c r="A676" s="68" t="s">
        <v>1032</v>
      </c>
      <c r="B676" s="719" t="s">
        <v>1033</v>
      </c>
      <c r="C676" s="68" t="s">
        <v>145</v>
      </c>
      <c r="D676" s="774">
        <v>794.03</v>
      </c>
      <c r="E676" s="774">
        <f t="shared" si="11"/>
        <v>794.03</v>
      </c>
    </row>
    <row r="677" spans="1:5">
      <c r="A677" s="68" t="s">
        <v>1034</v>
      </c>
      <c r="B677" s="719" t="s">
        <v>1033</v>
      </c>
      <c r="C677" s="68" t="s">
        <v>145</v>
      </c>
      <c r="D677" s="774">
        <v>738.96</v>
      </c>
      <c r="E677" s="774">
        <f t="shared" si="11"/>
        <v>738.96</v>
      </c>
    </row>
    <row r="678" spans="1:5">
      <c r="A678" s="68" t="s">
        <v>1035</v>
      </c>
      <c r="B678" s="719" t="s">
        <v>1036</v>
      </c>
      <c r="C678" s="68" t="s">
        <v>145</v>
      </c>
      <c r="D678" s="774">
        <v>509.99</v>
      </c>
      <c r="E678" s="774">
        <f t="shared" si="11"/>
        <v>509.99</v>
      </c>
    </row>
    <row r="679" spans="1:5">
      <c r="A679" s="68" t="s">
        <v>1037</v>
      </c>
      <c r="B679" s="719" t="s">
        <v>1036</v>
      </c>
      <c r="C679" s="68" t="s">
        <v>145</v>
      </c>
      <c r="D679" s="774">
        <v>459.32</v>
      </c>
      <c r="E679" s="774">
        <f t="shared" si="11"/>
        <v>459.32</v>
      </c>
    </row>
    <row r="680" spans="1:5">
      <c r="A680" s="68" t="s">
        <v>1038</v>
      </c>
      <c r="B680" s="719" t="s">
        <v>1039</v>
      </c>
      <c r="C680" s="68" t="s">
        <v>145</v>
      </c>
      <c r="D680" s="774">
        <v>552.08000000000004</v>
      </c>
      <c r="E680" s="774">
        <f t="shared" si="11"/>
        <v>552.08000000000004</v>
      </c>
    </row>
    <row r="681" spans="1:5">
      <c r="A681" s="68" t="s">
        <v>1040</v>
      </c>
      <c r="B681" s="719" t="s">
        <v>1039</v>
      </c>
      <c r="C681" s="68" t="s">
        <v>145</v>
      </c>
      <c r="D681" s="774">
        <v>496.58</v>
      </c>
      <c r="E681" s="774">
        <f t="shared" si="11"/>
        <v>496.58</v>
      </c>
    </row>
    <row r="682" spans="1:5">
      <c r="A682" s="68" t="s">
        <v>1041</v>
      </c>
      <c r="B682" s="719" t="s">
        <v>1042</v>
      </c>
      <c r="C682" s="68" t="s">
        <v>145</v>
      </c>
      <c r="D682" s="774">
        <v>614.53</v>
      </c>
      <c r="E682" s="774">
        <f t="shared" si="11"/>
        <v>614.53</v>
      </c>
    </row>
    <row r="683" spans="1:5">
      <c r="A683" s="68" t="s">
        <v>1043</v>
      </c>
      <c r="B683" s="719" t="s">
        <v>1042</v>
      </c>
      <c r="C683" s="68" t="s">
        <v>145</v>
      </c>
      <c r="D683" s="774">
        <v>553.35</v>
      </c>
      <c r="E683" s="774">
        <f t="shared" si="11"/>
        <v>553.35</v>
      </c>
    </row>
    <row r="684" spans="1:5">
      <c r="A684" s="68" t="s">
        <v>1044</v>
      </c>
      <c r="B684" s="719" t="s">
        <v>1045</v>
      </c>
      <c r="C684" s="68" t="s">
        <v>145</v>
      </c>
      <c r="D684" s="774">
        <v>701.99</v>
      </c>
      <c r="E684" s="774">
        <f t="shared" si="11"/>
        <v>701.99</v>
      </c>
    </row>
    <row r="685" spans="1:5">
      <c r="A685" s="68" t="s">
        <v>1046</v>
      </c>
      <c r="B685" s="719" t="s">
        <v>1045</v>
      </c>
      <c r="C685" s="68" t="s">
        <v>145</v>
      </c>
      <c r="D685" s="774">
        <v>634.20000000000005</v>
      </c>
      <c r="E685" s="774">
        <f t="shared" si="11"/>
        <v>634.20000000000005</v>
      </c>
    </row>
    <row r="686" spans="1:5">
      <c r="A686" s="68" t="s">
        <v>1047</v>
      </c>
      <c r="B686" s="719" t="s">
        <v>1048</v>
      </c>
      <c r="C686" s="68" t="s">
        <v>145</v>
      </c>
      <c r="D686" s="774">
        <v>984.81</v>
      </c>
      <c r="E686" s="774">
        <f t="shared" si="11"/>
        <v>984.81</v>
      </c>
    </row>
    <row r="687" spans="1:5">
      <c r="A687" s="68" t="s">
        <v>1049</v>
      </c>
      <c r="B687" s="719" t="s">
        <v>1048</v>
      </c>
      <c r="C687" s="68" t="s">
        <v>145</v>
      </c>
      <c r="D687" s="774">
        <v>892.79</v>
      </c>
      <c r="E687" s="774">
        <f t="shared" si="11"/>
        <v>892.79</v>
      </c>
    </row>
    <row r="688" spans="1:5">
      <c r="A688" s="68" t="s">
        <v>1050</v>
      </c>
      <c r="B688" s="719" t="s">
        <v>1051</v>
      </c>
      <c r="C688" s="68" t="s">
        <v>145</v>
      </c>
      <c r="D688" s="774">
        <v>1555.46</v>
      </c>
      <c r="E688" s="774">
        <f t="shared" si="11"/>
        <v>1555.46</v>
      </c>
    </row>
    <row r="689" spans="1:5">
      <c r="A689" s="68" t="s">
        <v>1052</v>
      </c>
      <c r="B689" s="719" t="s">
        <v>1051</v>
      </c>
      <c r="C689" s="68" t="s">
        <v>145</v>
      </c>
      <c r="D689" s="774">
        <v>1430.55</v>
      </c>
      <c r="E689" s="774">
        <f t="shared" si="11"/>
        <v>1430.55</v>
      </c>
    </row>
    <row r="690" spans="1:5">
      <c r="A690" s="68" t="s">
        <v>1053</v>
      </c>
      <c r="B690" s="719" t="s">
        <v>1054</v>
      </c>
      <c r="C690" s="68" t="s">
        <v>145</v>
      </c>
      <c r="D690" s="774">
        <v>424.41</v>
      </c>
      <c r="E690" s="774">
        <f t="shared" si="11"/>
        <v>424.41</v>
      </c>
    </row>
    <row r="691" spans="1:5">
      <c r="A691" s="68" t="s">
        <v>1055</v>
      </c>
      <c r="B691" s="719" t="s">
        <v>1054</v>
      </c>
      <c r="C691" s="68" t="s">
        <v>145</v>
      </c>
      <c r="D691" s="774">
        <v>378.52</v>
      </c>
      <c r="E691" s="774">
        <f t="shared" si="11"/>
        <v>378.52</v>
      </c>
    </row>
    <row r="692" spans="1:5">
      <c r="A692" s="68" t="s">
        <v>1056</v>
      </c>
      <c r="B692" s="719" t="s">
        <v>1057</v>
      </c>
      <c r="C692" s="68" t="s">
        <v>145</v>
      </c>
      <c r="D692" s="774">
        <v>478.02</v>
      </c>
      <c r="E692" s="774">
        <f t="shared" si="11"/>
        <v>478.02</v>
      </c>
    </row>
    <row r="693" spans="1:5">
      <c r="A693" s="68" t="s">
        <v>1058</v>
      </c>
      <c r="B693" s="719" t="s">
        <v>1057</v>
      </c>
      <c r="C693" s="68" t="s">
        <v>145</v>
      </c>
      <c r="D693" s="774">
        <v>427.18</v>
      </c>
      <c r="E693" s="774">
        <f t="shared" si="11"/>
        <v>427.18</v>
      </c>
    </row>
    <row r="694" spans="1:5">
      <c r="A694" s="68" t="s">
        <v>1059</v>
      </c>
      <c r="B694" s="719" t="s">
        <v>1060</v>
      </c>
      <c r="C694" s="68" t="s">
        <v>145</v>
      </c>
      <c r="D694" s="774">
        <v>728.2</v>
      </c>
      <c r="E694" s="774">
        <f t="shared" si="11"/>
        <v>728.2</v>
      </c>
    </row>
    <row r="695" spans="1:5">
      <c r="A695" s="68" t="s">
        <v>1061</v>
      </c>
      <c r="B695" s="719" t="s">
        <v>1060</v>
      </c>
      <c r="C695" s="68" t="s">
        <v>145</v>
      </c>
      <c r="D695" s="774">
        <v>649.98</v>
      </c>
      <c r="E695" s="774">
        <f t="shared" si="11"/>
        <v>649.98</v>
      </c>
    </row>
    <row r="696" spans="1:5">
      <c r="A696" s="68" t="s">
        <v>1062</v>
      </c>
      <c r="B696" s="719" t="s">
        <v>1063</v>
      </c>
      <c r="C696" s="68" t="s">
        <v>145</v>
      </c>
      <c r="D696" s="774">
        <v>1112.67</v>
      </c>
      <c r="E696" s="774">
        <f t="shared" si="11"/>
        <v>1112.67</v>
      </c>
    </row>
    <row r="697" spans="1:5">
      <c r="A697" s="68" t="s">
        <v>1064</v>
      </c>
      <c r="B697" s="719" t="s">
        <v>1063</v>
      </c>
      <c r="C697" s="68" t="s">
        <v>145</v>
      </c>
      <c r="D697" s="774">
        <v>993.01</v>
      </c>
      <c r="E697" s="774">
        <f t="shared" si="11"/>
        <v>993.01</v>
      </c>
    </row>
    <row r="698" spans="1:5">
      <c r="A698" s="68" t="s">
        <v>1065</v>
      </c>
      <c r="B698" s="719" t="s">
        <v>1066</v>
      </c>
      <c r="C698" s="68" t="s">
        <v>39</v>
      </c>
      <c r="D698" s="774">
        <v>1394.97</v>
      </c>
      <c r="E698" s="774">
        <f t="shared" si="11"/>
        <v>1394.97</v>
      </c>
    </row>
    <row r="699" spans="1:5">
      <c r="A699" s="68" t="s">
        <v>1067</v>
      </c>
      <c r="B699" s="719" t="s">
        <v>1066</v>
      </c>
      <c r="C699" s="68" t="s">
        <v>39</v>
      </c>
      <c r="D699" s="774">
        <v>1220.97</v>
      </c>
      <c r="E699" s="774">
        <f t="shared" si="11"/>
        <v>1220.97</v>
      </c>
    </row>
    <row r="700" spans="1:5">
      <c r="A700" s="68" t="s">
        <v>1068</v>
      </c>
      <c r="B700" s="719" t="s">
        <v>1069</v>
      </c>
      <c r="C700" s="68" t="s">
        <v>145</v>
      </c>
      <c r="D700" s="774">
        <v>8.66</v>
      </c>
      <c r="E700" s="774">
        <f t="shared" si="11"/>
        <v>8.66</v>
      </c>
    </row>
    <row r="701" spans="1:5">
      <c r="A701" s="68" t="s">
        <v>1070</v>
      </c>
      <c r="B701" s="719" t="s">
        <v>1069</v>
      </c>
      <c r="C701" s="68" t="s">
        <v>145</v>
      </c>
      <c r="D701" s="774">
        <v>7.57</v>
      </c>
      <c r="E701" s="774">
        <f t="shared" si="11"/>
        <v>7.57</v>
      </c>
    </row>
    <row r="702" spans="1:5">
      <c r="A702" s="68" t="s">
        <v>1071</v>
      </c>
      <c r="B702" s="719" t="s">
        <v>1072</v>
      </c>
      <c r="C702" s="68" t="s">
        <v>145</v>
      </c>
      <c r="D702" s="774">
        <v>6.86</v>
      </c>
      <c r="E702" s="774">
        <f t="shared" si="11"/>
        <v>6.86</v>
      </c>
    </row>
    <row r="703" spans="1:5">
      <c r="A703" s="68" t="s">
        <v>1073</v>
      </c>
      <c r="B703" s="719" t="s">
        <v>1072</v>
      </c>
      <c r="C703" s="68" t="s">
        <v>145</v>
      </c>
      <c r="D703" s="774">
        <v>6.18</v>
      </c>
      <c r="E703" s="774">
        <f t="shared" si="11"/>
        <v>6.18</v>
      </c>
    </row>
    <row r="704" spans="1:5">
      <c r="A704" s="68" t="s">
        <v>1074</v>
      </c>
      <c r="B704" s="719" t="s">
        <v>1075</v>
      </c>
      <c r="C704" s="68" t="s">
        <v>145</v>
      </c>
      <c r="D704" s="774">
        <v>6.01</v>
      </c>
      <c r="E704" s="774">
        <f t="shared" si="11"/>
        <v>6.01</v>
      </c>
    </row>
    <row r="705" spans="1:5">
      <c r="A705" s="68" t="s">
        <v>1076</v>
      </c>
      <c r="B705" s="719" t="s">
        <v>1075</v>
      </c>
      <c r="C705" s="68" t="s">
        <v>145</v>
      </c>
      <c r="D705" s="774">
        <v>5.44</v>
      </c>
      <c r="E705" s="774">
        <f t="shared" si="11"/>
        <v>5.44</v>
      </c>
    </row>
    <row r="706" spans="1:5">
      <c r="A706" s="68" t="s">
        <v>1077</v>
      </c>
      <c r="B706" s="719" t="s">
        <v>1078</v>
      </c>
      <c r="C706" s="68" t="s">
        <v>145</v>
      </c>
      <c r="D706" s="774">
        <v>2.1</v>
      </c>
      <c r="E706" s="774">
        <f t="shared" si="11"/>
        <v>2.1</v>
      </c>
    </row>
    <row r="707" spans="1:5">
      <c r="A707" s="68" t="s">
        <v>1079</v>
      </c>
      <c r="B707" s="719" t="s">
        <v>1078</v>
      </c>
      <c r="C707" s="68" t="s">
        <v>145</v>
      </c>
      <c r="D707" s="774">
        <v>1.94</v>
      </c>
      <c r="E707" s="774">
        <f t="shared" si="11"/>
        <v>1.94</v>
      </c>
    </row>
    <row r="708" spans="1:5">
      <c r="A708" s="68" t="s">
        <v>1080</v>
      </c>
      <c r="B708" s="719" t="s">
        <v>1081</v>
      </c>
      <c r="C708" s="68" t="s">
        <v>145</v>
      </c>
      <c r="D708" s="774">
        <v>11.31</v>
      </c>
      <c r="E708" s="774">
        <f t="shared" si="11"/>
        <v>11.31</v>
      </c>
    </row>
    <row r="709" spans="1:5">
      <c r="A709" s="68" t="s">
        <v>1082</v>
      </c>
      <c r="B709" s="719" t="s">
        <v>1081</v>
      </c>
      <c r="C709" s="68" t="s">
        <v>145</v>
      </c>
      <c r="D709" s="774">
        <v>9.8000000000000007</v>
      </c>
      <c r="E709" s="774">
        <f t="shared" si="11"/>
        <v>9.8000000000000007</v>
      </c>
    </row>
    <row r="710" spans="1:5">
      <c r="A710" s="68" t="s">
        <v>1083</v>
      </c>
      <c r="B710" s="719" t="s">
        <v>1084</v>
      </c>
      <c r="C710" s="68" t="s">
        <v>145</v>
      </c>
      <c r="D710" s="774">
        <v>8.35</v>
      </c>
      <c r="E710" s="774">
        <f t="shared" si="11"/>
        <v>8.35</v>
      </c>
    </row>
    <row r="711" spans="1:5">
      <c r="A711" s="68" t="s">
        <v>1085</v>
      </c>
      <c r="B711" s="719" t="s">
        <v>1084</v>
      </c>
      <c r="C711" s="68" t="s">
        <v>145</v>
      </c>
      <c r="D711" s="774">
        <v>7.23</v>
      </c>
      <c r="E711" s="774">
        <f t="shared" si="11"/>
        <v>7.23</v>
      </c>
    </row>
    <row r="712" spans="1:5">
      <c r="A712" s="68" t="s">
        <v>1086</v>
      </c>
      <c r="B712" s="719" t="s">
        <v>1087</v>
      </c>
      <c r="C712" s="68" t="s">
        <v>145</v>
      </c>
      <c r="D712" s="774">
        <v>10.199999999999999</v>
      </c>
      <c r="E712" s="774">
        <f t="shared" si="11"/>
        <v>10.199999999999999</v>
      </c>
    </row>
    <row r="713" spans="1:5">
      <c r="A713" s="68" t="s">
        <v>1088</v>
      </c>
      <c r="B713" s="719" t="s">
        <v>1087</v>
      </c>
      <c r="C713" s="68" t="s">
        <v>145</v>
      </c>
      <c r="D713" s="774">
        <v>8.84</v>
      </c>
      <c r="E713" s="774">
        <f t="shared" si="11"/>
        <v>8.84</v>
      </c>
    </row>
    <row r="714" spans="1:5">
      <c r="A714" s="68" t="s">
        <v>1089</v>
      </c>
      <c r="B714" s="719" t="s">
        <v>1090</v>
      </c>
      <c r="C714" s="68" t="s">
        <v>145</v>
      </c>
      <c r="D714" s="774">
        <v>8.16</v>
      </c>
      <c r="E714" s="774">
        <f t="shared" si="11"/>
        <v>8.16</v>
      </c>
    </row>
    <row r="715" spans="1:5">
      <c r="A715" s="68" t="s">
        <v>1091</v>
      </c>
      <c r="B715" s="719" t="s">
        <v>1090</v>
      </c>
      <c r="C715" s="68" t="s">
        <v>145</v>
      </c>
      <c r="D715" s="774">
        <v>7.07</v>
      </c>
      <c r="E715" s="774">
        <f t="shared" si="11"/>
        <v>7.07</v>
      </c>
    </row>
    <row r="716" spans="1:5">
      <c r="A716" s="68" t="s">
        <v>1092</v>
      </c>
      <c r="B716" s="719" t="s">
        <v>1093</v>
      </c>
      <c r="C716" s="68" t="s">
        <v>145</v>
      </c>
      <c r="D716" s="774">
        <v>12.06</v>
      </c>
      <c r="E716" s="774">
        <f t="shared" si="11"/>
        <v>12.06</v>
      </c>
    </row>
    <row r="717" spans="1:5">
      <c r="A717" s="68" t="s">
        <v>1094</v>
      </c>
      <c r="B717" s="719" t="s">
        <v>1093</v>
      </c>
      <c r="C717" s="68" t="s">
        <v>145</v>
      </c>
      <c r="D717" s="774">
        <v>10.45</v>
      </c>
      <c r="E717" s="774">
        <f t="shared" si="11"/>
        <v>10.45</v>
      </c>
    </row>
    <row r="718" spans="1:5">
      <c r="A718" s="68" t="s">
        <v>1095</v>
      </c>
      <c r="B718" s="719" t="s">
        <v>1096</v>
      </c>
      <c r="C718" s="68" t="s">
        <v>30</v>
      </c>
      <c r="D718" s="774">
        <v>9.9499999999999993</v>
      </c>
      <c r="E718" s="774">
        <f t="shared" ref="E718:E781" si="12">D718</f>
        <v>9.9499999999999993</v>
      </c>
    </row>
    <row r="719" spans="1:5">
      <c r="A719" s="68" t="s">
        <v>1097</v>
      </c>
      <c r="B719" s="719" t="s">
        <v>1096</v>
      </c>
      <c r="C719" s="68" t="s">
        <v>30</v>
      </c>
      <c r="D719" s="774">
        <v>8.6199999999999992</v>
      </c>
      <c r="E719" s="774">
        <f t="shared" si="12"/>
        <v>8.6199999999999992</v>
      </c>
    </row>
    <row r="720" spans="1:5">
      <c r="A720" s="68" t="s">
        <v>1098</v>
      </c>
      <c r="B720" s="719" t="s">
        <v>1099</v>
      </c>
      <c r="C720" s="68" t="s">
        <v>30</v>
      </c>
      <c r="D720" s="774">
        <v>13.08</v>
      </c>
      <c r="E720" s="774">
        <f t="shared" si="12"/>
        <v>13.08</v>
      </c>
    </row>
    <row r="721" spans="1:5">
      <c r="A721" s="68" t="s">
        <v>1100</v>
      </c>
      <c r="B721" s="719" t="s">
        <v>1099</v>
      </c>
      <c r="C721" s="68" t="s">
        <v>30</v>
      </c>
      <c r="D721" s="774">
        <v>11.67</v>
      </c>
      <c r="E721" s="774">
        <f t="shared" si="12"/>
        <v>11.67</v>
      </c>
    </row>
    <row r="722" spans="1:5">
      <c r="A722" s="68" t="s">
        <v>1101</v>
      </c>
      <c r="B722" s="719" t="s">
        <v>1102</v>
      </c>
      <c r="C722" s="68" t="s">
        <v>30</v>
      </c>
      <c r="D722" s="774">
        <v>19.899999999999999</v>
      </c>
      <c r="E722" s="774">
        <f t="shared" si="12"/>
        <v>19.899999999999999</v>
      </c>
    </row>
    <row r="723" spans="1:5">
      <c r="A723" s="68" t="s">
        <v>1103</v>
      </c>
      <c r="B723" s="719" t="s">
        <v>1102</v>
      </c>
      <c r="C723" s="68" t="s">
        <v>30</v>
      </c>
      <c r="D723" s="774">
        <v>17.25</v>
      </c>
      <c r="E723" s="774">
        <f t="shared" si="12"/>
        <v>17.25</v>
      </c>
    </row>
    <row r="724" spans="1:5">
      <c r="A724" s="68" t="s">
        <v>1104</v>
      </c>
      <c r="B724" s="719" t="s">
        <v>1105</v>
      </c>
      <c r="C724" s="68" t="s">
        <v>30</v>
      </c>
      <c r="D724" s="774">
        <v>1.19</v>
      </c>
      <c r="E724" s="774">
        <f t="shared" si="12"/>
        <v>1.19</v>
      </c>
    </row>
    <row r="725" spans="1:5">
      <c r="A725" s="68" t="s">
        <v>1106</v>
      </c>
      <c r="B725" s="719" t="s">
        <v>1105</v>
      </c>
      <c r="C725" s="68" t="s">
        <v>30</v>
      </c>
      <c r="D725" s="774">
        <v>1.03</v>
      </c>
      <c r="E725" s="774">
        <f t="shared" si="12"/>
        <v>1.03</v>
      </c>
    </row>
    <row r="726" spans="1:5">
      <c r="A726" s="68" t="s">
        <v>1107</v>
      </c>
      <c r="B726" s="719" t="s">
        <v>1108</v>
      </c>
      <c r="C726" s="68" t="s">
        <v>30</v>
      </c>
      <c r="D726" s="774">
        <v>0.33</v>
      </c>
      <c r="E726" s="774">
        <f t="shared" si="12"/>
        <v>0.33</v>
      </c>
    </row>
    <row r="727" spans="1:5">
      <c r="A727" s="68" t="s">
        <v>1109</v>
      </c>
      <c r="B727" s="719" t="s">
        <v>1108</v>
      </c>
      <c r="C727" s="68" t="s">
        <v>30</v>
      </c>
      <c r="D727" s="774">
        <v>0.28999999999999998</v>
      </c>
      <c r="E727" s="774">
        <f t="shared" si="12"/>
        <v>0.28999999999999998</v>
      </c>
    </row>
    <row r="728" spans="1:5">
      <c r="A728" s="68" t="s">
        <v>1110</v>
      </c>
      <c r="B728" s="719" t="s">
        <v>1111</v>
      </c>
      <c r="C728" s="68" t="s">
        <v>30</v>
      </c>
      <c r="D728" s="774">
        <v>2.38</v>
      </c>
      <c r="E728" s="774">
        <f t="shared" si="12"/>
        <v>2.38</v>
      </c>
    </row>
    <row r="729" spans="1:5">
      <c r="A729" s="68" t="s">
        <v>1112</v>
      </c>
      <c r="B729" s="719" t="s">
        <v>1111</v>
      </c>
      <c r="C729" s="68" t="s">
        <v>30</v>
      </c>
      <c r="D729" s="774">
        <v>2.0699999999999998</v>
      </c>
      <c r="E729" s="774">
        <f t="shared" si="12"/>
        <v>2.0699999999999998</v>
      </c>
    </row>
    <row r="730" spans="1:5">
      <c r="A730" s="68" t="s">
        <v>1113</v>
      </c>
      <c r="B730" s="719" t="s">
        <v>1114</v>
      </c>
      <c r="C730" s="68" t="s">
        <v>39</v>
      </c>
      <c r="D730" s="774">
        <v>246.88</v>
      </c>
      <c r="E730" s="774">
        <f t="shared" si="12"/>
        <v>246.88</v>
      </c>
    </row>
    <row r="731" spans="1:5">
      <c r="A731" s="68" t="s">
        <v>1115</v>
      </c>
      <c r="B731" s="719" t="s">
        <v>1114</v>
      </c>
      <c r="C731" s="68" t="s">
        <v>39</v>
      </c>
      <c r="D731" s="774">
        <v>213.93</v>
      </c>
      <c r="E731" s="774">
        <f t="shared" si="12"/>
        <v>213.93</v>
      </c>
    </row>
    <row r="732" spans="1:5">
      <c r="A732" s="68" t="s">
        <v>1116</v>
      </c>
      <c r="B732" s="719" t="s">
        <v>1117</v>
      </c>
      <c r="C732" s="68" t="s">
        <v>145</v>
      </c>
      <c r="D732" s="774">
        <v>2.86</v>
      </c>
      <c r="E732" s="774">
        <f t="shared" si="12"/>
        <v>2.86</v>
      </c>
    </row>
    <row r="733" spans="1:5">
      <c r="A733" s="68" t="s">
        <v>1118</v>
      </c>
      <c r="B733" s="719" t="s">
        <v>1117</v>
      </c>
      <c r="C733" s="68" t="s">
        <v>145</v>
      </c>
      <c r="D733" s="774">
        <v>2.48</v>
      </c>
      <c r="E733" s="774">
        <f t="shared" si="12"/>
        <v>2.48</v>
      </c>
    </row>
    <row r="734" spans="1:5">
      <c r="A734" s="68" t="s">
        <v>1119</v>
      </c>
      <c r="B734" s="719" t="s">
        <v>1120</v>
      </c>
      <c r="C734" s="68" t="s">
        <v>1121</v>
      </c>
      <c r="D734" s="774">
        <v>2588.2800000000002</v>
      </c>
      <c r="E734" s="774">
        <f t="shared" si="12"/>
        <v>2588.2800000000002</v>
      </c>
    </row>
    <row r="735" spans="1:5">
      <c r="A735" s="68" t="s">
        <v>1122</v>
      </c>
      <c r="B735" s="719" t="s">
        <v>1120</v>
      </c>
      <c r="C735" s="68" t="s">
        <v>1121</v>
      </c>
      <c r="D735" s="774">
        <v>2242.8200000000002</v>
      </c>
      <c r="E735" s="774">
        <f t="shared" si="12"/>
        <v>2242.8200000000002</v>
      </c>
    </row>
    <row r="736" spans="1:5">
      <c r="A736" s="68" t="s">
        <v>1123</v>
      </c>
      <c r="B736" s="719" t="s">
        <v>1124</v>
      </c>
      <c r="C736" s="68" t="s">
        <v>1121</v>
      </c>
      <c r="D736" s="774">
        <v>2488.73</v>
      </c>
      <c r="E736" s="774">
        <f t="shared" si="12"/>
        <v>2488.73</v>
      </c>
    </row>
    <row r="737" spans="1:5">
      <c r="A737" s="68" t="s">
        <v>1125</v>
      </c>
      <c r="B737" s="719" t="s">
        <v>1124</v>
      </c>
      <c r="C737" s="68" t="s">
        <v>1121</v>
      </c>
      <c r="D737" s="774">
        <v>2156.56</v>
      </c>
      <c r="E737" s="774">
        <f t="shared" si="12"/>
        <v>2156.56</v>
      </c>
    </row>
    <row r="738" spans="1:5">
      <c r="A738" s="68" t="s">
        <v>1126</v>
      </c>
      <c r="B738" s="719" t="s">
        <v>1127</v>
      </c>
      <c r="C738" s="68" t="s">
        <v>374</v>
      </c>
      <c r="D738" s="774">
        <v>50.77</v>
      </c>
      <c r="E738" s="774">
        <f t="shared" si="12"/>
        <v>50.77</v>
      </c>
    </row>
    <row r="739" spans="1:5">
      <c r="A739" s="68" t="s">
        <v>1128</v>
      </c>
      <c r="B739" s="719" t="s">
        <v>1127</v>
      </c>
      <c r="C739" s="68" t="s">
        <v>374</v>
      </c>
      <c r="D739" s="774">
        <v>43.99</v>
      </c>
      <c r="E739" s="774">
        <f t="shared" si="12"/>
        <v>43.99</v>
      </c>
    </row>
    <row r="740" spans="1:5">
      <c r="A740" s="68" t="s">
        <v>1129</v>
      </c>
      <c r="B740" s="719" t="s">
        <v>1130</v>
      </c>
      <c r="C740" s="68" t="s">
        <v>374</v>
      </c>
      <c r="D740" s="774">
        <v>73.66</v>
      </c>
      <c r="E740" s="774">
        <f t="shared" si="12"/>
        <v>73.66</v>
      </c>
    </row>
    <row r="741" spans="1:5">
      <c r="A741" s="68" t="s">
        <v>1131</v>
      </c>
      <c r="B741" s="719" t="s">
        <v>1130</v>
      </c>
      <c r="C741" s="68" t="s">
        <v>374</v>
      </c>
      <c r="D741" s="774">
        <v>63.83</v>
      </c>
      <c r="E741" s="774">
        <f t="shared" si="12"/>
        <v>63.83</v>
      </c>
    </row>
    <row r="742" spans="1:5">
      <c r="A742" s="68" t="s">
        <v>1132</v>
      </c>
      <c r="B742" s="719" t="s">
        <v>1133</v>
      </c>
      <c r="C742" s="68" t="s">
        <v>374</v>
      </c>
      <c r="D742" s="774">
        <v>99.54</v>
      </c>
      <c r="E742" s="774">
        <f t="shared" si="12"/>
        <v>99.54</v>
      </c>
    </row>
    <row r="743" spans="1:5">
      <c r="A743" s="68" t="s">
        <v>1134</v>
      </c>
      <c r="B743" s="719" t="s">
        <v>1133</v>
      </c>
      <c r="C743" s="68" t="s">
        <v>374</v>
      </c>
      <c r="D743" s="774">
        <v>86.26</v>
      </c>
      <c r="E743" s="774">
        <f t="shared" si="12"/>
        <v>86.26</v>
      </c>
    </row>
    <row r="744" spans="1:5">
      <c r="A744" s="68" t="s">
        <v>1135</v>
      </c>
      <c r="B744" s="719" t="s">
        <v>1136</v>
      </c>
      <c r="C744" s="68" t="s">
        <v>39</v>
      </c>
      <c r="D744" s="774">
        <v>62.07</v>
      </c>
      <c r="E744" s="774">
        <f t="shared" si="12"/>
        <v>62.07</v>
      </c>
    </row>
    <row r="745" spans="1:5">
      <c r="A745" s="68" t="s">
        <v>1137</v>
      </c>
      <c r="B745" s="719" t="s">
        <v>1136</v>
      </c>
      <c r="C745" s="68" t="s">
        <v>39</v>
      </c>
      <c r="D745" s="774">
        <v>61.55</v>
      </c>
      <c r="E745" s="774">
        <f t="shared" si="12"/>
        <v>61.55</v>
      </c>
    </row>
    <row r="746" spans="1:5">
      <c r="A746" s="68" t="s">
        <v>1138</v>
      </c>
      <c r="B746" s="719" t="s">
        <v>1139</v>
      </c>
      <c r="C746" s="68" t="s">
        <v>39</v>
      </c>
      <c r="D746" s="774">
        <v>111.03</v>
      </c>
      <c r="E746" s="774">
        <f t="shared" si="12"/>
        <v>111.03</v>
      </c>
    </row>
    <row r="747" spans="1:5">
      <c r="A747" s="68" t="s">
        <v>1140</v>
      </c>
      <c r="B747" s="719" t="s">
        <v>1139</v>
      </c>
      <c r="C747" s="68" t="s">
        <v>39</v>
      </c>
      <c r="D747" s="774">
        <v>110.1</v>
      </c>
      <c r="E747" s="774">
        <f t="shared" si="12"/>
        <v>110.1</v>
      </c>
    </row>
    <row r="748" spans="1:5">
      <c r="A748" s="68" t="s">
        <v>1141</v>
      </c>
      <c r="B748" s="719" t="s">
        <v>1142</v>
      </c>
      <c r="C748" s="68" t="s">
        <v>39</v>
      </c>
      <c r="D748" s="774">
        <v>185.9</v>
      </c>
      <c r="E748" s="774">
        <f t="shared" si="12"/>
        <v>185.9</v>
      </c>
    </row>
    <row r="749" spans="1:5">
      <c r="A749" s="68" t="s">
        <v>1143</v>
      </c>
      <c r="B749" s="719" t="s">
        <v>1142</v>
      </c>
      <c r="C749" s="68" t="s">
        <v>39</v>
      </c>
      <c r="D749" s="774">
        <v>184.34</v>
      </c>
      <c r="E749" s="774">
        <f t="shared" si="12"/>
        <v>184.34</v>
      </c>
    </row>
    <row r="750" spans="1:5">
      <c r="A750" s="68" t="s">
        <v>1144</v>
      </c>
      <c r="B750" s="719" t="s">
        <v>1145</v>
      </c>
      <c r="C750" s="68" t="s">
        <v>30</v>
      </c>
      <c r="D750" s="774">
        <v>0.48</v>
      </c>
      <c r="E750" s="774">
        <f t="shared" si="12"/>
        <v>0.48</v>
      </c>
    </row>
    <row r="751" spans="1:5">
      <c r="A751" s="68" t="s">
        <v>1146</v>
      </c>
      <c r="B751" s="719" t="s">
        <v>1145</v>
      </c>
      <c r="C751" s="68" t="s">
        <v>30</v>
      </c>
      <c r="D751" s="774">
        <v>0.47</v>
      </c>
      <c r="E751" s="774">
        <f t="shared" si="12"/>
        <v>0.47</v>
      </c>
    </row>
    <row r="752" spans="1:5">
      <c r="A752" s="68" t="s">
        <v>1147</v>
      </c>
      <c r="B752" s="719" t="s">
        <v>1148</v>
      </c>
      <c r="C752" s="68" t="s">
        <v>30</v>
      </c>
      <c r="D752" s="774">
        <v>1.98</v>
      </c>
      <c r="E752" s="774">
        <f t="shared" si="12"/>
        <v>1.98</v>
      </c>
    </row>
    <row r="753" spans="1:5">
      <c r="A753" s="68" t="s">
        <v>1149</v>
      </c>
      <c r="B753" s="719" t="s">
        <v>1148</v>
      </c>
      <c r="C753" s="68" t="s">
        <v>30</v>
      </c>
      <c r="D753" s="774">
        <v>1.94</v>
      </c>
      <c r="E753" s="774">
        <f t="shared" si="12"/>
        <v>1.94</v>
      </c>
    </row>
    <row r="754" spans="1:5">
      <c r="A754" s="68" t="s">
        <v>1150</v>
      </c>
      <c r="B754" s="719" t="s">
        <v>1151</v>
      </c>
      <c r="C754" s="68" t="s">
        <v>39</v>
      </c>
      <c r="D754" s="774">
        <v>5709.32</v>
      </c>
      <c r="E754" s="774">
        <f t="shared" si="12"/>
        <v>5709.32</v>
      </c>
    </row>
    <row r="755" spans="1:5">
      <c r="A755" s="68" t="s">
        <v>1152</v>
      </c>
      <c r="B755" s="719" t="s">
        <v>1151</v>
      </c>
      <c r="C755" s="68" t="s">
        <v>39</v>
      </c>
      <c r="D755" s="774">
        <v>5401.61</v>
      </c>
      <c r="E755" s="774">
        <f t="shared" si="12"/>
        <v>5401.61</v>
      </c>
    </row>
    <row r="756" spans="1:5">
      <c r="A756" s="68" t="s">
        <v>1153</v>
      </c>
      <c r="B756" s="719" t="s">
        <v>1154</v>
      </c>
      <c r="C756" s="68" t="s">
        <v>39</v>
      </c>
      <c r="D756" s="774">
        <v>356.7</v>
      </c>
      <c r="E756" s="774">
        <f t="shared" si="12"/>
        <v>356.7</v>
      </c>
    </row>
    <row r="757" spans="1:5">
      <c r="A757" s="68" t="s">
        <v>1155</v>
      </c>
      <c r="B757" s="719" t="s">
        <v>1154</v>
      </c>
      <c r="C757" s="68" t="s">
        <v>39</v>
      </c>
      <c r="D757" s="774">
        <v>309.07</v>
      </c>
      <c r="E757" s="774">
        <f t="shared" si="12"/>
        <v>309.07</v>
      </c>
    </row>
    <row r="758" spans="1:5">
      <c r="A758" s="68" t="s">
        <v>1156</v>
      </c>
      <c r="B758" s="719" t="s">
        <v>1157</v>
      </c>
      <c r="C758" s="68" t="s">
        <v>1158</v>
      </c>
      <c r="D758" s="774">
        <v>467.75</v>
      </c>
      <c r="E758" s="774">
        <f t="shared" si="12"/>
        <v>467.75</v>
      </c>
    </row>
    <row r="759" spans="1:5">
      <c r="A759" s="68" t="s">
        <v>1159</v>
      </c>
      <c r="B759" s="719" t="s">
        <v>1157</v>
      </c>
      <c r="C759" s="68" t="s">
        <v>1158</v>
      </c>
      <c r="D759" s="774">
        <v>405.29</v>
      </c>
      <c r="E759" s="774">
        <f t="shared" si="12"/>
        <v>405.29</v>
      </c>
    </row>
    <row r="760" spans="1:5">
      <c r="A760" s="68" t="s">
        <v>1160</v>
      </c>
      <c r="B760" s="719" t="s">
        <v>1161</v>
      </c>
      <c r="C760" s="68" t="s">
        <v>1162</v>
      </c>
      <c r="D760" s="774">
        <v>0.09</v>
      </c>
      <c r="E760" s="774">
        <f t="shared" si="12"/>
        <v>0.09</v>
      </c>
    </row>
    <row r="761" spans="1:5">
      <c r="A761" s="68" t="s">
        <v>1163</v>
      </c>
      <c r="B761" s="719" t="s">
        <v>1161</v>
      </c>
      <c r="C761" s="68" t="s">
        <v>1162</v>
      </c>
      <c r="D761" s="774">
        <v>0.09</v>
      </c>
      <c r="E761" s="774">
        <f t="shared" si="12"/>
        <v>0.09</v>
      </c>
    </row>
    <row r="762" spans="1:5">
      <c r="A762" s="68" t="s">
        <v>1164</v>
      </c>
      <c r="B762" s="719" t="s">
        <v>1165</v>
      </c>
      <c r="C762" s="68" t="s">
        <v>145</v>
      </c>
      <c r="D762" s="774">
        <v>484</v>
      </c>
      <c r="E762" s="774">
        <f t="shared" si="12"/>
        <v>484</v>
      </c>
    </row>
    <row r="763" spans="1:5">
      <c r="A763" s="68" t="s">
        <v>1166</v>
      </c>
      <c r="B763" s="719" t="s">
        <v>1165</v>
      </c>
      <c r="C763" s="68" t="s">
        <v>145</v>
      </c>
      <c r="D763" s="774">
        <v>484</v>
      </c>
      <c r="E763" s="774">
        <f t="shared" si="12"/>
        <v>484</v>
      </c>
    </row>
    <row r="764" spans="1:5">
      <c r="A764" s="68" t="s">
        <v>1167</v>
      </c>
      <c r="B764" s="719" t="s">
        <v>1168</v>
      </c>
      <c r="C764" s="68" t="s">
        <v>145</v>
      </c>
      <c r="D764" s="774">
        <v>385</v>
      </c>
      <c r="E764" s="774">
        <f t="shared" si="12"/>
        <v>385</v>
      </c>
    </row>
    <row r="765" spans="1:5">
      <c r="A765" s="68" t="s">
        <v>1169</v>
      </c>
      <c r="B765" s="719" t="s">
        <v>1168</v>
      </c>
      <c r="C765" s="68" t="s">
        <v>145</v>
      </c>
      <c r="D765" s="774">
        <v>385</v>
      </c>
      <c r="E765" s="774">
        <f t="shared" si="12"/>
        <v>385</v>
      </c>
    </row>
    <row r="766" spans="1:5">
      <c r="A766" s="68" t="s">
        <v>1170</v>
      </c>
      <c r="B766" s="719" t="s">
        <v>1171</v>
      </c>
      <c r="C766" s="68" t="s">
        <v>39</v>
      </c>
      <c r="D766" s="774">
        <v>8037.64</v>
      </c>
      <c r="E766" s="774">
        <f t="shared" si="12"/>
        <v>8037.64</v>
      </c>
    </row>
    <row r="767" spans="1:5">
      <c r="A767" s="68" t="s">
        <v>1172</v>
      </c>
      <c r="B767" s="719" t="s">
        <v>1171</v>
      </c>
      <c r="C767" s="68" t="s">
        <v>39</v>
      </c>
      <c r="D767" s="774">
        <v>7179.4</v>
      </c>
      <c r="E767" s="774">
        <f t="shared" si="12"/>
        <v>7179.4</v>
      </c>
    </row>
    <row r="768" spans="1:5">
      <c r="A768" s="68" t="s">
        <v>1173</v>
      </c>
      <c r="B768" s="719" t="s">
        <v>1174</v>
      </c>
      <c r="C768" s="68" t="s">
        <v>39</v>
      </c>
      <c r="D768" s="774">
        <v>8286.0300000000007</v>
      </c>
      <c r="E768" s="774">
        <f t="shared" si="12"/>
        <v>8286.0300000000007</v>
      </c>
    </row>
    <row r="769" spans="1:5">
      <c r="A769" s="68" t="s">
        <v>1175</v>
      </c>
      <c r="B769" s="719" t="s">
        <v>1174</v>
      </c>
      <c r="C769" s="68" t="s">
        <v>39</v>
      </c>
      <c r="D769" s="774">
        <v>7423.33</v>
      </c>
      <c r="E769" s="774">
        <f t="shared" si="12"/>
        <v>7423.33</v>
      </c>
    </row>
    <row r="770" spans="1:5">
      <c r="A770" s="68" t="s">
        <v>1176</v>
      </c>
      <c r="B770" s="719" t="s">
        <v>1177</v>
      </c>
      <c r="C770" s="68" t="s">
        <v>39</v>
      </c>
      <c r="D770" s="774">
        <v>8782.83</v>
      </c>
      <c r="E770" s="774">
        <f t="shared" si="12"/>
        <v>8782.83</v>
      </c>
    </row>
    <row r="771" spans="1:5">
      <c r="A771" s="68" t="s">
        <v>1178</v>
      </c>
      <c r="B771" s="719" t="s">
        <v>1177</v>
      </c>
      <c r="C771" s="68" t="s">
        <v>39</v>
      </c>
      <c r="D771" s="774">
        <v>7911.2</v>
      </c>
      <c r="E771" s="774">
        <f t="shared" si="12"/>
        <v>7911.2</v>
      </c>
    </row>
    <row r="772" spans="1:5">
      <c r="A772" s="68" t="s">
        <v>1179</v>
      </c>
      <c r="B772" s="719" t="s">
        <v>1180</v>
      </c>
      <c r="C772" s="68" t="s">
        <v>39</v>
      </c>
      <c r="D772" s="774">
        <v>13066.28</v>
      </c>
      <c r="E772" s="774">
        <f t="shared" si="12"/>
        <v>13066.28</v>
      </c>
    </row>
    <row r="773" spans="1:5">
      <c r="A773" s="68" t="s">
        <v>1181</v>
      </c>
      <c r="B773" s="719" t="s">
        <v>1180</v>
      </c>
      <c r="C773" s="68" t="s">
        <v>39</v>
      </c>
      <c r="D773" s="774">
        <v>11618.14</v>
      </c>
      <c r="E773" s="774">
        <f t="shared" si="12"/>
        <v>11618.14</v>
      </c>
    </row>
    <row r="774" spans="1:5">
      <c r="A774" s="68" t="s">
        <v>1182</v>
      </c>
      <c r="B774" s="719" t="s">
        <v>1183</v>
      </c>
      <c r="C774" s="68" t="s">
        <v>39</v>
      </c>
      <c r="D774" s="774">
        <v>13314.67</v>
      </c>
      <c r="E774" s="774">
        <f t="shared" si="12"/>
        <v>13314.67</v>
      </c>
    </row>
    <row r="775" spans="1:5">
      <c r="A775" s="68" t="s">
        <v>1184</v>
      </c>
      <c r="B775" s="719" t="s">
        <v>1183</v>
      </c>
      <c r="C775" s="68" t="s">
        <v>39</v>
      </c>
      <c r="D775" s="774">
        <v>11862.08</v>
      </c>
      <c r="E775" s="774">
        <f t="shared" si="12"/>
        <v>11862.08</v>
      </c>
    </row>
    <row r="776" spans="1:5">
      <c r="A776" s="68" t="s">
        <v>1185</v>
      </c>
      <c r="B776" s="719" t="s">
        <v>1186</v>
      </c>
      <c r="C776" s="68" t="s">
        <v>39</v>
      </c>
      <c r="D776" s="774">
        <v>13811.47</v>
      </c>
      <c r="E776" s="774">
        <f t="shared" si="12"/>
        <v>13811.47</v>
      </c>
    </row>
    <row r="777" spans="1:5">
      <c r="A777" s="68" t="s">
        <v>1187</v>
      </c>
      <c r="B777" s="719" t="s">
        <v>1186</v>
      </c>
      <c r="C777" s="68" t="s">
        <v>39</v>
      </c>
      <c r="D777" s="774">
        <v>12349.95</v>
      </c>
      <c r="E777" s="774">
        <f t="shared" si="12"/>
        <v>12349.95</v>
      </c>
    </row>
    <row r="778" spans="1:5">
      <c r="A778" s="68" t="s">
        <v>1188</v>
      </c>
      <c r="B778" s="719" t="s">
        <v>1189</v>
      </c>
      <c r="C778" s="68" t="s">
        <v>1190</v>
      </c>
      <c r="D778" s="774">
        <v>20433</v>
      </c>
      <c r="E778" s="774">
        <f t="shared" si="12"/>
        <v>20433</v>
      </c>
    </row>
    <row r="779" spans="1:5">
      <c r="A779" s="68" t="s">
        <v>1191</v>
      </c>
      <c r="B779" s="719" t="s">
        <v>1189</v>
      </c>
      <c r="C779" s="68" t="s">
        <v>1190</v>
      </c>
      <c r="D779" s="774">
        <v>18263.34</v>
      </c>
      <c r="E779" s="774">
        <f t="shared" si="12"/>
        <v>18263.34</v>
      </c>
    </row>
    <row r="780" spans="1:5">
      <c r="A780" s="68" t="s">
        <v>1192</v>
      </c>
      <c r="B780" s="719" t="s">
        <v>1193</v>
      </c>
      <c r="C780" s="68" t="s">
        <v>1190</v>
      </c>
      <c r="D780" s="774">
        <v>15631.81</v>
      </c>
      <c r="E780" s="774">
        <f t="shared" si="12"/>
        <v>15631.81</v>
      </c>
    </row>
    <row r="781" spans="1:5">
      <c r="A781" s="68" t="s">
        <v>1194</v>
      </c>
      <c r="B781" s="719" t="s">
        <v>1193</v>
      </c>
      <c r="C781" s="68" t="s">
        <v>1190</v>
      </c>
      <c r="D781" s="774">
        <v>13971.96</v>
      </c>
      <c r="E781" s="774">
        <f t="shared" si="12"/>
        <v>13971.96</v>
      </c>
    </row>
    <row r="782" spans="1:5">
      <c r="A782" s="68" t="s">
        <v>1195</v>
      </c>
      <c r="B782" s="719" t="s">
        <v>1196</v>
      </c>
      <c r="C782" s="68" t="s">
        <v>1190</v>
      </c>
      <c r="D782" s="774">
        <v>13287.04</v>
      </c>
      <c r="E782" s="774">
        <f t="shared" ref="E782:E845" si="13">D782</f>
        <v>13287.04</v>
      </c>
    </row>
    <row r="783" spans="1:5">
      <c r="A783" s="68" t="s">
        <v>1197</v>
      </c>
      <c r="B783" s="719" t="s">
        <v>1196</v>
      </c>
      <c r="C783" s="68" t="s">
        <v>1190</v>
      </c>
      <c r="D783" s="774">
        <v>11876.17</v>
      </c>
      <c r="E783" s="774">
        <f t="shared" si="13"/>
        <v>11876.17</v>
      </c>
    </row>
    <row r="784" spans="1:5">
      <c r="A784" s="68" t="s">
        <v>1198</v>
      </c>
      <c r="B784" s="719" t="s">
        <v>1199</v>
      </c>
      <c r="C784" s="68" t="s">
        <v>1190</v>
      </c>
      <c r="D784" s="774">
        <v>12282.13</v>
      </c>
      <c r="E784" s="774">
        <f t="shared" si="13"/>
        <v>12282.13</v>
      </c>
    </row>
    <row r="785" spans="1:5">
      <c r="A785" s="68" t="s">
        <v>1200</v>
      </c>
      <c r="B785" s="719" t="s">
        <v>1199</v>
      </c>
      <c r="C785" s="68" t="s">
        <v>1190</v>
      </c>
      <c r="D785" s="774">
        <v>10977.97</v>
      </c>
      <c r="E785" s="774">
        <f t="shared" si="13"/>
        <v>10977.97</v>
      </c>
    </row>
    <row r="786" spans="1:5">
      <c r="A786" s="68" t="s">
        <v>1201</v>
      </c>
      <c r="B786" s="719" t="s">
        <v>1202</v>
      </c>
      <c r="C786" s="68" t="s">
        <v>1190</v>
      </c>
      <c r="D786" s="774">
        <v>9379.08</v>
      </c>
      <c r="E786" s="774">
        <f t="shared" si="13"/>
        <v>9379.08</v>
      </c>
    </row>
    <row r="787" spans="1:5">
      <c r="A787" s="68" t="s">
        <v>1203</v>
      </c>
      <c r="B787" s="719" t="s">
        <v>1202</v>
      </c>
      <c r="C787" s="68" t="s">
        <v>1190</v>
      </c>
      <c r="D787" s="774">
        <v>8383.17</v>
      </c>
      <c r="E787" s="774">
        <f t="shared" si="13"/>
        <v>8383.17</v>
      </c>
    </row>
    <row r="788" spans="1:5">
      <c r="A788" s="68" t="s">
        <v>1204</v>
      </c>
      <c r="B788" s="719" t="s">
        <v>1205</v>
      </c>
      <c r="C788" s="68" t="s">
        <v>1190</v>
      </c>
      <c r="D788" s="774">
        <v>7983.4</v>
      </c>
      <c r="E788" s="774">
        <f t="shared" si="13"/>
        <v>7983.4</v>
      </c>
    </row>
    <row r="789" spans="1:5">
      <c r="A789" s="68" t="s">
        <v>1206</v>
      </c>
      <c r="B789" s="719" t="s">
        <v>1205</v>
      </c>
      <c r="C789" s="68" t="s">
        <v>1190</v>
      </c>
      <c r="D789" s="774">
        <v>7135.69</v>
      </c>
      <c r="E789" s="774">
        <f t="shared" si="13"/>
        <v>7135.69</v>
      </c>
    </row>
    <row r="790" spans="1:5">
      <c r="A790" s="68" t="s">
        <v>1207</v>
      </c>
      <c r="B790" s="719" t="s">
        <v>1208</v>
      </c>
      <c r="C790" s="68" t="s">
        <v>1190</v>
      </c>
      <c r="D790" s="774">
        <v>14291.94</v>
      </c>
      <c r="E790" s="774">
        <f t="shared" si="13"/>
        <v>14291.94</v>
      </c>
    </row>
    <row r="791" spans="1:5">
      <c r="A791" s="68" t="s">
        <v>1209</v>
      </c>
      <c r="B791" s="719" t="s">
        <v>1208</v>
      </c>
      <c r="C791" s="68" t="s">
        <v>1190</v>
      </c>
      <c r="D791" s="774">
        <v>12774.37</v>
      </c>
      <c r="E791" s="774">
        <f t="shared" si="13"/>
        <v>12774.37</v>
      </c>
    </row>
    <row r="792" spans="1:5">
      <c r="A792" s="68" t="s">
        <v>1210</v>
      </c>
      <c r="B792" s="719" t="s">
        <v>1211</v>
      </c>
      <c r="C792" s="68" t="s">
        <v>1190</v>
      </c>
      <c r="D792" s="774">
        <v>10942.27</v>
      </c>
      <c r="E792" s="774">
        <f t="shared" si="13"/>
        <v>10942.27</v>
      </c>
    </row>
    <row r="793" spans="1:5">
      <c r="A793" s="68" t="s">
        <v>1212</v>
      </c>
      <c r="B793" s="719" t="s">
        <v>1211</v>
      </c>
      <c r="C793" s="68" t="s">
        <v>1190</v>
      </c>
      <c r="D793" s="774">
        <v>9780.3700000000008</v>
      </c>
      <c r="E793" s="774">
        <f t="shared" si="13"/>
        <v>9780.3700000000008</v>
      </c>
    </row>
    <row r="794" spans="1:5">
      <c r="A794" s="68" t="s">
        <v>1213</v>
      </c>
      <c r="B794" s="719" t="s">
        <v>1214</v>
      </c>
      <c r="C794" s="68" t="s">
        <v>1190</v>
      </c>
      <c r="D794" s="774">
        <v>9323.26</v>
      </c>
      <c r="E794" s="774">
        <f t="shared" si="13"/>
        <v>9323.26</v>
      </c>
    </row>
    <row r="795" spans="1:5">
      <c r="A795" s="68" t="s">
        <v>1215</v>
      </c>
      <c r="B795" s="719" t="s">
        <v>1214</v>
      </c>
      <c r="C795" s="68" t="s">
        <v>1190</v>
      </c>
      <c r="D795" s="774">
        <v>8333.2800000000007</v>
      </c>
      <c r="E795" s="774">
        <f t="shared" si="13"/>
        <v>8333.2800000000007</v>
      </c>
    </row>
    <row r="796" spans="1:5">
      <c r="A796" s="68" t="s">
        <v>1216</v>
      </c>
      <c r="B796" s="719" t="s">
        <v>1217</v>
      </c>
      <c r="C796" s="68" t="s">
        <v>1190</v>
      </c>
      <c r="D796" s="774">
        <v>8597.5</v>
      </c>
      <c r="E796" s="774">
        <f t="shared" si="13"/>
        <v>8597.5</v>
      </c>
    </row>
    <row r="797" spans="1:5">
      <c r="A797" s="68" t="s">
        <v>1218</v>
      </c>
      <c r="B797" s="719" t="s">
        <v>1217</v>
      </c>
      <c r="C797" s="68" t="s">
        <v>1190</v>
      </c>
      <c r="D797" s="774">
        <v>7684.58</v>
      </c>
      <c r="E797" s="774">
        <f t="shared" si="13"/>
        <v>7684.58</v>
      </c>
    </row>
    <row r="798" spans="1:5">
      <c r="A798" s="68" t="s">
        <v>1219</v>
      </c>
      <c r="B798" s="719" t="s">
        <v>1220</v>
      </c>
      <c r="C798" s="68" t="s">
        <v>1190</v>
      </c>
      <c r="D798" s="774">
        <v>6587.69</v>
      </c>
      <c r="E798" s="774">
        <f t="shared" si="13"/>
        <v>6587.69</v>
      </c>
    </row>
    <row r="799" spans="1:5">
      <c r="A799" s="68" t="s">
        <v>1221</v>
      </c>
      <c r="B799" s="719" t="s">
        <v>1220</v>
      </c>
      <c r="C799" s="68" t="s">
        <v>1190</v>
      </c>
      <c r="D799" s="774">
        <v>5888.18</v>
      </c>
      <c r="E799" s="774">
        <f t="shared" si="13"/>
        <v>5888.18</v>
      </c>
    </row>
    <row r="800" spans="1:5">
      <c r="A800" s="68" t="s">
        <v>1222</v>
      </c>
      <c r="B800" s="719" t="s">
        <v>1223</v>
      </c>
      <c r="C800" s="68" t="s">
        <v>1190</v>
      </c>
      <c r="D800" s="774">
        <v>5582.79</v>
      </c>
      <c r="E800" s="774">
        <f t="shared" si="13"/>
        <v>5582.79</v>
      </c>
    </row>
    <row r="801" spans="1:5">
      <c r="A801" s="68" t="s">
        <v>1224</v>
      </c>
      <c r="B801" s="719" t="s">
        <v>1223</v>
      </c>
      <c r="C801" s="68" t="s">
        <v>1190</v>
      </c>
      <c r="D801" s="774">
        <v>4989.9799999999996</v>
      </c>
      <c r="E801" s="774">
        <f t="shared" si="13"/>
        <v>4989.9799999999996</v>
      </c>
    </row>
    <row r="802" spans="1:5">
      <c r="A802" s="68" t="s">
        <v>1225</v>
      </c>
      <c r="B802" s="719" t="s">
        <v>1226</v>
      </c>
      <c r="C802" s="68" t="s">
        <v>39</v>
      </c>
      <c r="D802" s="774">
        <v>469.73</v>
      </c>
      <c r="E802" s="774">
        <f t="shared" si="13"/>
        <v>469.73</v>
      </c>
    </row>
    <row r="803" spans="1:5">
      <c r="A803" s="68" t="s">
        <v>1227</v>
      </c>
      <c r="B803" s="719" t="s">
        <v>1226</v>
      </c>
      <c r="C803" s="68" t="s">
        <v>39</v>
      </c>
      <c r="D803" s="774">
        <v>407.65</v>
      </c>
      <c r="E803" s="774">
        <f t="shared" si="13"/>
        <v>407.65</v>
      </c>
    </row>
    <row r="804" spans="1:5">
      <c r="A804" s="68" t="s">
        <v>1228</v>
      </c>
      <c r="B804" s="719" t="s">
        <v>1229</v>
      </c>
      <c r="C804" s="68" t="s">
        <v>39</v>
      </c>
      <c r="D804" s="774">
        <v>257.79000000000002</v>
      </c>
      <c r="E804" s="774">
        <f t="shared" si="13"/>
        <v>257.79000000000002</v>
      </c>
    </row>
    <row r="805" spans="1:5">
      <c r="A805" s="68" t="s">
        <v>1230</v>
      </c>
      <c r="B805" s="719" t="s">
        <v>1229</v>
      </c>
      <c r="C805" s="68" t="s">
        <v>39</v>
      </c>
      <c r="D805" s="774">
        <v>225.67</v>
      </c>
      <c r="E805" s="774">
        <f t="shared" si="13"/>
        <v>225.67</v>
      </c>
    </row>
    <row r="806" spans="1:5">
      <c r="A806" s="68" t="s">
        <v>1231</v>
      </c>
      <c r="B806" s="719" t="s">
        <v>1232</v>
      </c>
      <c r="C806" s="68" t="s">
        <v>1121</v>
      </c>
      <c r="D806" s="774">
        <v>2702.5</v>
      </c>
      <c r="E806" s="774">
        <f t="shared" si="13"/>
        <v>2702.5</v>
      </c>
    </row>
    <row r="807" spans="1:5">
      <c r="A807" s="68" t="s">
        <v>1233</v>
      </c>
      <c r="B807" s="719" t="s">
        <v>1232</v>
      </c>
      <c r="C807" s="68" t="s">
        <v>1121</v>
      </c>
      <c r="D807" s="774">
        <v>2356.4699999999998</v>
      </c>
      <c r="E807" s="774">
        <f t="shared" si="13"/>
        <v>2356.4699999999998</v>
      </c>
    </row>
    <row r="808" spans="1:5">
      <c r="A808" s="68" t="s">
        <v>1234</v>
      </c>
      <c r="B808" s="719" t="s">
        <v>1235</v>
      </c>
      <c r="C808" s="68" t="s">
        <v>1121</v>
      </c>
      <c r="D808" s="774">
        <v>1623.77</v>
      </c>
      <c r="E808" s="774">
        <f t="shared" si="13"/>
        <v>1623.77</v>
      </c>
    </row>
    <row r="809" spans="1:5">
      <c r="A809" s="68" t="s">
        <v>1236</v>
      </c>
      <c r="B809" s="719" t="s">
        <v>1235</v>
      </c>
      <c r="C809" s="68" t="s">
        <v>1121</v>
      </c>
      <c r="D809" s="774">
        <v>1415.86</v>
      </c>
      <c r="E809" s="774">
        <f t="shared" si="13"/>
        <v>1415.86</v>
      </c>
    </row>
    <row r="810" spans="1:5">
      <c r="A810" s="68" t="s">
        <v>1237</v>
      </c>
      <c r="B810" s="719" t="s">
        <v>1238</v>
      </c>
      <c r="C810" s="68" t="s">
        <v>1121</v>
      </c>
      <c r="D810" s="774">
        <v>1896.29</v>
      </c>
      <c r="E810" s="774">
        <f t="shared" si="13"/>
        <v>1896.29</v>
      </c>
    </row>
    <row r="811" spans="1:5">
      <c r="A811" s="68" t="s">
        <v>1239</v>
      </c>
      <c r="B811" s="719" t="s">
        <v>1238</v>
      </c>
      <c r="C811" s="68" t="s">
        <v>1121</v>
      </c>
      <c r="D811" s="774">
        <v>1653.49</v>
      </c>
      <c r="E811" s="774">
        <f t="shared" si="13"/>
        <v>1653.49</v>
      </c>
    </row>
    <row r="812" spans="1:5">
      <c r="A812" s="68" t="s">
        <v>1240</v>
      </c>
      <c r="B812" s="719" t="s">
        <v>1241</v>
      </c>
      <c r="C812" s="68" t="s">
        <v>1121</v>
      </c>
      <c r="D812" s="774">
        <v>1135.5</v>
      </c>
      <c r="E812" s="774">
        <f t="shared" si="13"/>
        <v>1135.5</v>
      </c>
    </row>
    <row r="813" spans="1:5">
      <c r="A813" s="68" t="s">
        <v>1242</v>
      </c>
      <c r="B813" s="719" t="s">
        <v>1241</v>
      </c>
      <c r="C813" s="68" t="s">
        <v>1121</v>
      </c>
      <c r="D813" s="774">
        <v>990.11</v>
      </c>
      <c r="E813" s="774">
        <f t="shared" si="13"/>
        <v>990.11</v>
      </c>
    </row>
    <row r="814" spans="1:5">
      <c r="A814" s="68" t="s">
        <v>1243</v>
      </c>
      <c r="B814" s="719" t="s">
        <v>1244</v>
      </c>
      <c r="C814" s="68" t="s">
        <v>1121</v>
      </c>
      <c r="D814" s="774">
        <v>2162</v>
      </c>
      <c r="E814" s="774">
        <f t="shared" si="13"/>
        <v>2162</v>
      </c>
    </row>
    <row r="815" spans="1:5">
      <c r="A815" s="68" t="s">
        <v>1245</v>
      </c>
      <c r="B815" s="719" t="s">
        <v>1244</v>
      </c>
      <c r="C815" s="68" t="s">
        <v>1121</v>
      </c>
      <c r="D815" s="774">
        <v>1885.18</v>
      </c>
      <c r="E815" s="774">
        <f t="shared" si="13"/>
        <v>1885.18</v>
      </c>
    </row>
    <row r="816" spans="1:5">
      <c r="A816" s="68" t="s">
        <v>1246</v>
      </c>
      <c r="B816" s="719" t="s">
        <v>1247</v>
      </c>
      <c r="C816" s="68" t="s">
        <v>1121</v>
      </c>
      <c r="D816" s="774">
        <v>1299.02</v>
      </c>
      <c r="E816" s="774">
        <f t="shared" si="13"/>
        <v>1299.02</v>
      </c>
    </row>
    <row r="817" spans="1:5">
      <c r="A817" s="68" t="s">
        <v>1248</v>
      </c>
      <c r="B817" s="719" t="s">
        <v>1247</v>
      </c>
      <c r="C817" s="68" t="s">
        <v>1121</v>
      </c>
      <c r="D817" s="774">
        <v>1132.69</v>
      </c>
      <c r="E817" s="774">
        <f t="shared" si="13"/>
        <v>1132.69</v>
      </c>
    </row>
    <row r="818" spans="1:5">
      <c r="A818" s="68" t="s">
        <v>1249</v>
      </c>
      <c r="B818" s="719" t="s">
        <v>1250</v>
      </c>
      <c r="C818" s="68" t="s">
        <v>1121</v>
      </c>
      <c r="D818" s="774">
        <v>1517.03</v>
      </c>
      <c r="E818" s="774">
        <f t="shared" si="13"/>
        <v>1517.03</v>
      </c>
    </row>
    <row r="819" spans="1:5">
      <c r="A819" s="68" t="s">
        <v>1251</v>
      </c>
      <c r="B819" s="719" t="s">
        <v>1250</v>
      </c>
      <c r="C819" s="68" t="s">
        <v>1121</v>
      </c>
      <c r="D819" s="774">
        <v>1322.79</v>
      </c>
      <c r="E819" s="774">
        <f t="shared" si="13"/>
        <v>1322.79</v>
      </c>
    </row>
    <row r="820" spans="1:5">
      <c r="A820" s="68" t="s">
        <v>1252</v>
      </c>
      <c r="B820" s="719" t="s">
        <v>1253</v>
      </c>
      <c r="C820" s="68" t="s">
        <v>1121</v>
      </c>
      <c r="D820" s="774">
        <v>908.4</v>
      </c>
      <c r="E820" s="774">
        <f t="shared" si="13"/>
        <v>908.4</v>
      </c>
    </row>
    <row r="821" spans="1:5">
      <c r="A821" s="68" t="s">
        <v>1254</v>
      </c>
      <c r="B821" s="719" t="s">
        <v>1253</v>
      </c>
      <c r="C821" s="68" t="s">
        <v>1121</v>
      </c>
      <c r="D821" s="774">
        <v>792.09</v>
      </c>
      <c r="E821" s="774">
        <f t="shared" si="13"/>
        <v>792.09</v>
      </c>
    </row>
    <row r="822" spans="1:5">
      <c r="A822" s="68" t="s">
        <v>1255</v>
      </c>
      <c r="B822" s="719" t="s">
        <v>1256</v>
      </c>
      <c r="C822" s="68" t="s">
        <v>1121</v>
      </c>
      <c r="D822" s="774">
        <v>1882.92</v>
      </c>
      <c r="E822" s="774">
        <f t="shared" si="13"/>
        <v>1882.92</v>
      </c>
    </row>
    <row r="823" spans="1:5">
      <c r="A823" s="68" t="s">
        <v>1257</v>
      </c>
      <c r="B823" s="719" t="s">
        <v>1256</v>
      </c>
      <c r="C823" s="68" t="s">
        <v>1121</v>
      </c>
      <c r="D823" s="774">
        <v>1631.93</v>
      </c>
      <c r="E823" s="774">
        <f t="shared" si="13"/>
        <v>1631.93</v>
      </c>
    </row>
    <row r="824" spans="1:5">
      <c r="A824" s="68" t="s">
        <v>1258</v>
      </c>
      <c r="B824" s="719" t="s">
        <v>1259</v>
      </c>
      <c r="C824" s="68" t="s">
        <v>1121</v>
      </c>
      <c r="D824" s="774">
        <v>1318.04</v>
      </c>
      <c r="E824" s="774">
        <f t="shared" si="13"/>
        <v>1318.04</v>
      </c>
    </row>
    <row r="825" spans="1:5">
      <c r="A825" s="68" t="s">
        <v>1260</v>
      </c>
      <c r="B825" s="719" t="s">
        <v>1259</v>
      </c>
      <c r="C825" s="68" t="s">
        <v>1121</v>
      </c>
      <c r="D825" s="774">
        <v>1142.3499999999999</v>
      </c>
      <c r="E825" s="774">
        <f t="shared" si="13"/>
        <v>1142.3499999999999</v>
      </c>
    </row>
    <row r="826" spans="1:5">
      <c r="A826" s="68" t="s">
        <v>1261</v>
      </c>
      <c r="B826" s="719" t="s">
        <v>1262</v>
      </c>
      <c r="C826" s="68" t="s">
        <v>1121</v>
      </c>
      <c r="D826" s="774">
        <v>941.46</v>
      </c>
      <c r="E826" s="774">
        <f t="shared" si="13"/>
        <v>941.46</v>
      </c>
    </row>
    <row r="827" spans="1:5">
      <c r="A827" s="68" t="s">
        <v>1263</v>
      </c>
      <c r="B827" s="719" t="s">
        <v>1262</v>
      </c>
      <c r="C827" s="68" t="s">
        <v>1121</v>
      </c>
      <c r="D827" s="774">
        <v>815.96</v>
      </c>
      <c r="E827" s="774">
        <f t="shared" si="13"/>
        <v>815.96</v>
      </c>
    </row>
    <row r="828" spans="1:5">
      <c r="A828" s="68" t="s">
        <v>1264</v>
      </c>
      <c r="B828" s="719" t="s">
        <v>1265</v>
      </c>
      <c r="C828" s="68" t="s">
        <v>145</v>
      </c>
      <c r="D828" s="774">
        <v>3.41</v>
      </c>
      <c r="E828" s="774">
        <f t="shared" si="13"/>
        <v>3.41</v>
      </c>
    </row>
    <row r="829" spans="1:5">
      <c r="A829" s="68" t="s">
        <v>1266</v>
      </c>
      <c r="B829" s="719" t="s">
        <v>1265</v>
      </c>
      <c r="C829" s="68" t="s">
        <v>145</v>
      </c>
      <c r="D829" s="774">
        <v>2.95</v>
      </c>
      <c r="E829" s="774">
        <f t="shared" si="13"/>
        <v>2.95</v>
      </c>
    </row>
    <row r="830" spans="1:5">
      <c r="A830" s="68" t="s">
        <v>1267</v>
      </c>
      <c r="B830" s="719" t="s">
        <v>1268</v>
      </c>
      <c r="C830" s="68" t="s">
        <v>145</v>
      </c>
      <c r="D830" s="774">
        <v>2.38</v>
      </c>
      <c r="E830" s="774">
        <f t="shared" si="13"/>
        <v>2.38</v>
      </c>
    </row>
    <row r="831" spans="1:5">
      <c r="A831" s="68" t="s">
        <v>1269</v>
      </c>
      <c r="B831" s="719" t="s">
        <v>1268</v>
      </c>
      <c r="C831" s="68" t="s">
        <v>145</v>
      </c>
      <c r="D831" s="774">
        <v>2.06</v>
      </c>
      <c r="E831" s="774">
        <f t="shared" si="13"/>
        <v>2.06</v>
      </c>
    </row>
    <row r="832" spans="1:5">
      <c r="A832" s="68" t="s">
        <v>1270</v>
      </c>
      <c r="B832" s="719" t="s">
        <v>1271</v>
      </c>
      <c r="C832" s="68" t="s">
        <v>145</v>
      </c>
      <c r="D832" s="774">
        <v>3.03</v>
      </c>
      <c r="E832" s="774">
        <f t="shared" si="13"/>
        <v>3.03</v>
      </c>
    </row>
    <row r="833" spans="1:5">
      <c r="A833" s="68" t="s">
        <v>1272</v>
      </c>
      <c r="B833" s="719" t="s">
        <v>1271</v>
      </c>
      <c r="C833" s="68" t="s">
        <v>145</v>
      </c>
      <c r="D833" s="774">
        <v>2.63</v>
      </c>
      <c r="E833" s="774">
        <f t="shared" si="13"/>
        <v>2.63</v>
      </c>
    </row>
    <row r="834" spans="1:5">
      <c r="A834" s="68" t="s">
        <v>1273</v>
      </c>
      <c r="B834" s="719" t="s">
        <v>1274</v>
      </c>
      <c r="C834" s="68" t="s">
        <v>145</v>
      </c>
      <c r="D834" s="774">
        <v>1.82</v>
      </c>
      <c r="E834" s="774">
        <f t="shared" si="13"/>
        <v>1.82</v>
      </c>
    </row>
    <row r="835" spans="1:5">
      <c r="A835" s="68" t="s">
        <v>1275</v>
      </c>
      <c r="B835" s="719" t="s">
        <v>1274</v>
      </c>
      <c r="C835" s="68" t="s">
        <v>145</v>
      </c>
      <c r="D835" s="774">
        <v>1.58</v>
      </c>
      <c r="E835" s="774">
        <f t="shared" si="13"/>
        <v>1.58</v>
      </c>
    </row>
    <row r="836" spans="1:5">
      <c r="A836" s="68" t="s">
        <v>1276</v>
      </c>
      <c r="B836" s="719" t="s">
        <v>1277</v>
      </c>
      <c r="C836" s="68" t="s">
        <v>30</v>
      </c>
      <c r="D836" s="774">
        <v>3.75</v>
      </c>
      <c r="E836" s="774">
        <f t="shared" si="13"/>
        <v>3.75</v>
      </c>
    </row>
    <row r="837" spans="1:5">
      <c r="A837" s="68" t="s">
        <v>1278</v>
      </c>
      <c r="B837" s="719" t="s">
        <v>1277</v>
      </c>
      <c r="C837" s="68" t="s">
        <v>30</v>
      </c>
      <c r="D837" s="774">
        <v>3.33</v>
      </c>
      <c r="E837" s="774">
        <f t="shared" si="13"/>
        <v>3.33</v>
      </c>
    </row>
    <row r="838" spans="1:5">
      <c r="A838" s="68" t="s">
        <v>1279</v>
      </c>
      <c r="B838" s="719" t="s">
        <v>1280</v>
      </c>
      <c r="C838" s="68" t="s">
        <v>30</v>
      </c>
      <c r="D838" s="774">
        <v>5.95</v>
      </c>
      <c r="E838" s="774">
        <f t="shared" si="13"/>
        <v>5.95</v>
      </c>
    </row>
    <row r="839" spans="1:5">
      <c r="A839" s="68" t="s">
        <v>1281</v>
      </c>
      <c r="B839" s="719" t="s">
        <v>1280</v>
      </c>
      <c r="C839" s="68" t="s">
        <v>30</v>
      </c>
      <c r="D839" s="774">
        <v>5.29</v>
      </c>
      <c r="E839" s="774">
        <f t="shared" si="13"/>
        <v>5.29</v>
      </c>
    </row>
    <row r="840" spans="1:5">
      <c r="A840" s="68" t="s">
        <v>1282</v>
      </c>
      <c r="B840" s="719" t="s">
        <v>1283</v>
      </c>
      <c r="C840" s="68" t="s">
        <v>1121</v>
      </c>
      <c r="D840" s="774">
        <v>7.9</v>
      </c>
      <c r="E840" s="774">
        <f t="shared" si="13"/>
        <v>7.9</v>
      </c>
    </row>
    <row r="841" spans="1:5">
      <c r="A841" s="68" t="s">
        <v>1284</v>
      </c>
      <c r="B841" s="719" t="s">
        <v>1283</v>
      </c>
      <c r="C841" s="68" t="s">
        <v>1121</v>
      </c>
      <c r="D841" s="774">
        <v>7.12</v>
      </c>
      <c r="E841" s="774">
        <f t="shared" si="13"/>
        <v>7.12</v>
      </c>
    </row>
    <row r="842" spans="1:5">
      <c r="A842" s="68" t="s">
        <v>1285</v>
      </c>
      <c r="B842" s="719" t="s">
        <v>1286</v>
      </c>
      <c r="C842" s="68" t="s">
        <v>39</v>
      </c>
      <c r="D842" s="774">
        <v>8286.2000000000007</v>
      </c>
      <c r="E842" s="774">
        <f t="shared" si="13"/>
        <v>8286.2000000000007</v>
      </c>
    </row>
    <row r="843" spans="1:5">
      <c r="A843" s="68" t="s">
        <v>1287</v>
      </c>
      <c r="B843" s="719" t="s">
        <v>1286</v>
      </c>
      <c r="C843" s="68" t="s">
        <v>39</v>
      </c>
      <c r="D843" s="774">
        <v>7404.68</v>
      </c>
      <c r="E843" s="774">
        <f t="shared" si="13"/>
        <v>7404.68</v>
      </c>
    </row>
    <row r="844" spans="1:5">
      <c r="A844" s="68" t="s">
        <v>1288</v>
      </c>
      <c r="B844" s="719" t="s">
        <v>1289</v>
      </c>
      <c r="C844" s="68" t="s">
        <v>30</v>
      </c>
      <c r="D844" s="774">
        <v>2.67</v>
      </c>
      <c r="E844" s="774">
        <f t="shared" si="13"/>
        <v>2.67</v>
      </c>
    </row>
    <row r="845" spans="1:5">
      <c r="A845" s="68" t="s">
        <v>1290</v>
      </c>
      <c r="B845" s="719" t="s">
        <v>1289</v>
      </c>
      <c r="C845" s="68" t="s">
        <v>30</v>
      </c>
      <c r="D845" s="774">
        <v>2.39</v>
      </c>
      <c r="E845" s="774">
        <f t="shared" si="13"/>
        <v>2.39</v>
      </c>
    </row>
    <row r="846" spans="1:5">
      <c r="A846" s="68" t="s">
        <v>1291</v>
      </c>
      <c r="B846" s="719" t="s">
        <v>1292</v>
      </c>
      <c r="C846" s="68" t="s">
        <v>30</v>
      </c>
      <c r="D846" s="774">
        <v>1.85</v>
      </c>
      <c r="E846" s="774">
        <f t="shared" ref="E846:E909" si="14">D846</f>
        <v>1.85</v>
      </c>
    </row>
    <row r="847" spans="1:5">
      <c r="A847" s="68" t="s">
        <v>1293</v>
      </c>
      <c r="B847" s="719" t="s">
        <v>1292</v>
      </c>
      <c r="C847" s="68" t="s">
        <v>30</v>
      </c>
      <c r="D847" s="774">
        <v>1.65</v>
      </c>
      <c r="E847" s="774">
        <f t="shared" si="14"/>
        <v>1.65</v>
      </c>
    </row>
    <row r="848" spans="1:5">
      <c r="A848" s="68" t="s">
        <v>1294</v>
      </c>
      <c r="B848" s="719" t="s">
        <v>1295</v>
      </c>
      <c r="C848" s="68" t="s">
        <v>39</v>
      </c>
      <c r="D848" s="774">
        <v>7451.26</v>
      </c>
      <c r="E848" s="774">
        <f t="shared" si="14"/>
        <v>7451.26</v>
      </c>
    </row>
    <row r="849" spans="1:5">
      <c r="A849" s="68" t="s">
        <v>1296</v>
      </c>
      <c r="B849" s="719" t="s">
        <v>1295</v>
      </c>
      <c r="C849" s="68" t="s">
        <v>39</v>
      </c>
      <c r="D849" s="774">
        <v>6659.47</v>
      </c>
      <c r="E849" s="774">
        <f t="shared" si="14"/>
        <v>6659.47</v>
      </c>
    </row>
    <row r="850" spans="1:5">
      <c r="A850" s="68" t="s">
        <v>1297</v>
      </c>
      <c r="B850" s="719" t="s">
        <v>1298</v>
      </c>
      <c r="C850" s="68" t="s">
        <v>30</v>
      </c>
      <c r="D850" s="774">
        <v>3.64</v>
      </c>
      <c r="E850" s="774">
        <f t="shared" si="14"/>
        <v>3.64</v>
      </c>
    </row>
    <row r="851" spans="1:5">
      <c r="A851" s="68" t="s">
        <v>1299</v>
      </c>
      <c r="B851" s="719" t="s">
        <v>1298</v>
      </c>
      <c r="C851" s="68" t="s">
        <v>30</v>
      </c>
      <c r="D851" s="774">
        <v>3.26</v>
      </c>
      <c r="E851" s="774">
        <f t="shared" si="14"/>
        <v>3.26</v>
      </c>
    </row>
    <row r="852" spans="1:5">
      <c r="A852" s="68" t="s">
        <v>1300</v>
      </c>
      <c r="B852" s="719" t="s">
        <v>1301</v>
      </c>
      <c r="C852" s="68" t="s">
        <v>30</v>
      </c>
      <c r="D852" s="774">
        <v>2.98</v>
      </c>
      <c r="E852" s="774">
        <f t="shared" si="14"/>
        <v>2.98</v>
      </c>
    </row>
    <row r="853" spans="1:5">
      <c r="A853" s="68" t="s">
        <v>1302</v>
      </c>
      <c r="B853" s="719" t="s">
        <v>1301</v>
      </c>
      <c r="C853" s="68" t="s">
        <v>30</v>
      </c>
      <c r="D853" s="774">
        <v>2.66</v>
      </c>
      <c r="E853" s="774">
        <f t="shared" si="14"/>
        <v>2.66</v>
      </c>
    </row>
    <row r="854" spans="1:5">
      <c r="A854" s="68" t="s">
        <v>1303</v>
      </c>
      <c r="B854" s="719" t="s">
        <v>1304</v>
      </c>
      <c r="C854" s="68" t="s">
        <v>1190</v>
      </c>
      <c r="D854" s="774">
        <v>8286.2000000000007</v>
      </c>
      <c r="E854" s="774">
        <f t="shared" si="14"/>
        <v>8286.2000000000007</v>
      </c>
    </row>
    <row r="855" spans="1:5">
      <c r="A855" s="68" t="s">
        <v>1305</v>
      </c>
      <c r="B855" s="719" t="s">
        <v>1304</v>
      </c>
      <c r="C855" s="68" t="s">
        <v>1190</v>
      </c>
      <c r="D855" s="774">
        <v>7404.68</v>
      </c>
      <c r="E855" s="774">
        <f t="shared" si="14"/>
        <v>7404.68</v>
      </c>
    </row>
    <row r="856" spans="1:5">
      <c r="A856" s="68" t="s">
        <v>1306</v>
      </c>
      <c r="B856" s="719" t="s">
        <v>1307</v>
      </c>
      <c r="C856" s="68" t="s">
        <v>1190</v>
      </c>
      <c r="D856" s="774">
        <v>6901.72</v>
      </c>
      <c r="E856" s="774">
        <f t="shared" si="14"/>
        <v>6901.72</v>
      </c>
    </row>
    <row r="857" spans="1:5">
      <c r="A857" s="68" t="s">
        <v>1308</v>
      </c>
      <c r="B857" s="719" t="s">
        <v>1307</v>
      </c>
      <c r="C857" s="68" t="s">
        <v>1190</v>
      </c>
      <c r="D857" s="774">
        <v>6167.48</v>
      </c>
      <c r="E857" s="774">
        <f t="shared" si="14"/>
        <v>6167.48</v>
      </c>
    </row>
    <row r="858" spans="1:5">
      <c r="A858" s="68" t="s">
        <v>1309</v>
      </c>
      <c r="B858" s="719" t="s">
        <v>1310</v>
      </c>
      <c r="C858" s="68" t="s">
        <v>1190</v>
      </c>
      <c r="D858" s="774">
        <v>5041.8500000000004</v>
      </c>
      <c r="E858" s="774">
        <f t="shared" si="14"/>
        <v>5041.8500000000004</v>
      </c>
    </row>
    <row r="859" spans="1:5">
      <c r="A859" s="68" t="s">
        <v>1311</v>
      </c>
      <c r="B859" s="719" t="s">
        <v>1310</v>
      </c>
      <c r="C859" s="68" t="s">
        <v>1190</v>
      </c>
      <c r="D859" s="774">
        <v>4579.82</v>
      </c>
      <c r="E859" s="774">
        <f t="shared" si="14"/>
        <v>4579.82</v>
      </c>
    </row>
    <row r="860" spans="1:5">
      <c r="A860" s="68" t="s">
        <v>1312</v>
      </c>
      <c r="B860" s="719" t="s">
        <v>1313</v>
      </c>
      <c r="C860" s="68" t="s">
        <v>39</v>
      </c>
      <c r="D860" s="774">
        <v>2.09</v>
      </c>
      <c r="E860" s="774">
        <f t="shared" si="14"/>
        <v>2.09</v>
      </c>
    </row>
    <row r="861" spans="1:5">
      <c r="A861" s="68" t="s">
        <v>1314</v>
      </c>
      <c r="B861" s="719" t="s">
        <v>1313</v>
      </c>
      <c r="C861" s="68" t="s">
        <v>39</v>
      </c>
      <c r="D861" s="774">
        <v>1.81</v>
      </c>
      <c r="E861" s="774">
        <f t="shared" si="14"/>
        <v>1.81</v>
      </c>
    </row>
    <row r="862" spans="1:5">
      <c r="A862" s="68" t="s">
        <v>1315</v>
      </c>
      <c r="B862" s="719" t="s">
        <v>1316</v>
      </c>
      <c r="C862" s="68" t="s">
        <v>30</v>
      </c>
      <c r="D862" s="774">
        <v>1.86</v>
      </c>
      <c r="E862" s="774">
        <f t="shared" si="14"/>
        <v>1.86</v>
      </c>
    </row>
    <row r="863" spans="1:5">
      <c r="A863" s="68" t="s">
        <v>1317</v>
      </c>
      <c r="B863" s="719" t="s">
        <v>1316</v>
      </c>
      <c r="C863" s="68" t="s">
        <v>30</v>
      </c>
      <c r="D863" s="774">
        <v>1.67</v>
      </c>
      <c r="E863" s="774">
        <f t="shared" si="14"/>
        <v>1.67</v>
      </c>
    </row>
    <row r="864" spans="1:5">
      <c r="A864" s="68" t="s">
        <v>1318</v>
      </c>
      <c r="B864" s="719" t="s">
        <v>1319</v>
      </c>
      <c r="C864" s="68" t="s">
        <v>145</v>
      </c>
      <c r="D864" s="774">
        <v>11.49</v>
      </c>
      <c r="E864" s="774">
        <f t="shared" si="14"/>
        <v>11.49</v>
      </c>
    </row>
    <row r="865" spans="1:5">
      <c r="A865" s="68" t="s">
        <v>1320</v>
      </c>
      <c r="B865" s="719" t="s">
        <v>1319</v>
      </c>
      <c r="C865" s="68" t="s">
        <v>145</v>
      </c>
      <c r="D865" s="774">
        <v>10.19</v>
      </c>
      <c r="E865" s="774">
        <f t="shared" si="14"/>
        <v>10.19</v>
      </c>
    </row>
    <row r="866" spans="1:5">
      <c r="A866" s="68" t="s">
        <v>1321</v>
      </c>
      <c r="B866" s="719" t="s">
        <v>1322</v>
      </c>
      <c r="C866" s="68" t="s">
        <v>145</v>
      </c>
      <c r="D866" s="774">
        <v>15.62</v>
      </c>
      <c r="E866" s="774">
        <f t="shared" si="14"/>
        <v>15.62</v>
      </c>
    </row>
    <row r="867" spans="1:5">
      <c r="A867" s="68" t="s">
        <v>1323</v>
      </c>
      <c r="B867" s="719" t="s">
        <v>1322</v>
      </c>
      <c r="C867" s="68" t="s">
        <v>145</v>
      </c>
      <c r="D867" s="774">
        <v>13.86</v>
      </c>
      <c r="E867" s="774">
        <f t="shared" si="14"/>
        <v>13.86</v>
      </c>
    </row>
    <row r="868" spans="1:5">
      <c r="A868" s="68" t="s">
        <v>1324</v>
      </c>
      <c r="B868" s="719" t="s">
        <v>1325</v>
      </c>
      <c r="C868" s="68" t="s">
        <v>39</v>
      </c>
      <c r="D868" s="774">
        <v>85.97</v>
      </c>
      <c r="E868" s="774">
        <f t="shared" si="14"/>
        <v>85.97</v>
      </c>
    </row>
    <row r="869" spans="1:5">
      <c r="A869" s="68" t="s">
        <v>1326</v>
      </c>
      <c r="B869" s="719" t="s">
        <v>1325</v>
      </c>
      <c r="C869" s="68" t="s">
        <v>39</v>
      </c>
      <c r="D869" s="774">
        <v>76.7</v>
      </c>
      <c r="E869" s="774">
        <f t="shared" si="14"/>
        <v>76.7</v>
      </c>
    </row>
    <row r="870" spans="1:5">
      <c r="A870" s="68" t="s">
        <v>1327</v>
      </c>
      <c r="B870" s="719" t="s">
        <v>1328</v>
      </c>
      <c r="C870" s="68" t="s">
        <v>145</v>
      </c>
      <c r="D870" s="774">
        <v>20.53</v>
      </c>
      <c r="E870" s="774">
        <f t="shared" si="14"/>
        <v>20.53</v>
      </c>
    </row>
    <row r="871" spans="1:5">
      <c r="A871" s="68" t="s">
        <v>1329</v>
      </c>
      <c r="B871" s="719" t="s">
        <v>1328</v>
      </c>
      <c r="C871" s="68" t="s">
        <v>145</v>
      </c>
      <c r="D871" s="774">
        <v>18.28</v>
      </c>
      <c r="E871" s="774">
        <f t="shared" si="14"/>
        <v>18.28</v>
      </c>
    </row>
    <row r="872" spans="1:5">
      <c r="A872" s="68" t="s">
        <v>1330</v>
      </c>
      <c r="B872" s="719" t="s">
        <v>1331</v>
      </c>
      <c r="C872" s="68" t="s">
        <v>145</v>
      </c>
      <c r="D872" s="774">
        <v>27.72</v>
      </c>
      <c r="E872" s="774">
        <f t="shared" si="14"/>
        <v>27.72</v>
      </c>
    </row>
    <row r="873" spans="1:5">
      <c r="A873" s="68" t="s">
        <v>1332</v>
      </c>
      <c r="B873" s="719" t="s">
        <v>1331</v>
      </c>
      <c r="C873" s="68" t="s">
        <v>145</v>
      </c>
      <c r="D873" s="774">
        <v>24.68</v>
      </c>
      <c r="E873" s="774">
        <f t="shared" si="14"/>
        <v>24.68</v>
      </c>
    </row>
    <row r="874" spans="1:5">
      <c r="A874" s="68" t="s">
        <v>1333</v>
      </c>
      <c r="B874" s="719" t="s">
        <v>1334</v>
      </c>
      <c r="C874" s="68" t="s">
        <v>30</v>
      </c>
      <c r="D874" s="774">
        <v>0.31</v>
      </c>
      <c r="E874" s="774">
        <f t="shared" si="14"/>
        <v>0.31</v>
      </c>
    </row>
    <row r="875" spans="1:5">
      <c r="A875" s="68" t="s">
        <v>1335</v>
      </c>
      <c r="B875" s="719" t="s">
        <v>1334</v>
      </c>
      <c r="C875" s="68" t="s">
        <v>30</v>
      </c>
      <c r="D875" s="774">
        <v>0.28000000000000003</v>
      </c>
      <c r="E875" s="774">
        <f t="shared" si="14"/>
        <v>0.28000000000000003</v>
      </c>
    </row>
    <row r="876" spans="1:5">
      <c r="A876" s="68" t="s">
        <v>1336</v>
      </c>
      <c r="B876" s="719" t="s">
        <v>1337</v>
      </c>
      <c r="C876" s="68" t="s">
        <v>39</v>
      </c>
      <c r="D876" s="774">
        <v>9518.65</v>
      </c>
      <c r="E876" s="774">
        <f t="shared" si="14"/>
        <v>9518.65</v>
      </c>
    </row>
    <row r="877" spans="1:5">
      <c r="A877" s="68" t="s">
        <v>1338</v>
      </c>
      <c r="B877" s="719" t="s">
        <v>1337</v>
      </c>
      <c r="C877" s="68" t="s">
        <v>39</v>
      </c>
      <c r="D877" s="774">
        <v>8507.93</v>
      </c>
      <c r="E877" s="774">
        <f t="shared" si="14"/>
        <v>8507.93</v>
      </c>
    </row>
    <row r="878" spans="1:5">
      <c r="A878" s="68" t="s">
        <v>1339</v>
      </c>
      <c r="B878" s="719" t="s">
        <v>1340</v>
      </c>
      <c r="C878" s="68" t="s">
        <v>39</v>
      </c>
      <c r="D878" s="774">
        <v>10317.76</v>
      </c>
      <c r="E878" s="774">
        <f t="shared" si="14"/>
        <v>10317.76</v>
      </c>
    </row>
    <row r="879" spans="1:5">
      <c r="A879" s="68" t="s">
        <v>1341</v>
      </c>
      <c r="B879" s="719" t="s">
        <v>1340</v>
      </c>
      <c r="C879" s="68" t="s">
        <v>39</v>
      </c>
      <c r="D879" s="774">
        <v>9222.15</v>
      </c>
      <c r="E879" s="774">
        <f t="shared" si="14"/>
        <v>9222.15</v>
      </c>
    </row>
    <row r="880" spans="1:5">
      <c r="A880" s="68" t="s">
        <v>1342</v>
      </c>
      <c r="B880" s="719" t="s">
        <v>1343</v>
      </c>
      <c r="C880" s="68" t="s">
        <v>39</v>
      </c>
      <c r="D880" s="774">
        <v>11444.72</v>
      </c>
      <c r="E880" s="774">
        <f t="shared" si="14"/>
        <v>11444.72</v>
      </c>
    </row>
    <row r="881" spans="1:5">
      <c r="A881" s="68" t="s">
        <v>1344</v>
      </c>
      <c r="B881" s="719" t="s">
        <v>1343</v>
      </c>
      <c r="C881" s="68" t="s">
        <v>39</v>
      </c>
      <c r="D881" s="774">
        <v>10229.48</v>
      </c>
      <c r="E881" s="774">
        <f t="shared" si="14"/>
        <v>10229.48</v>
      </c>
    </row>
    <row r="882" spans="1:5">
      <c r="A882" s="68" t="s">
        <v>1345</v>
      </c>
      <c r="B882" s="719" t="s">
        <v>1346</v>
      </c>
      <c r="C882" s="68" t="s">
        <v>39</v>
      </c>
      <c r="D882" s="774">
        <v>7614.92</v>
      </c>
      <c r="E882" s="774">
        <f t="shared" si="14"/>
        <v>7614.92</v>
      </c>
    </row>
    <row r="883" spans="1:5">
      <c r="A883" s="68" t="s">
        <v>1347</v>
      </c>
      <c r="B883" s="719" t="s">
        <v>1346</v>
      </c>
      <c r="C883" s="68" t="s">
        <v>39</v>
      </c>
      <c r="D883" s="774">
        <v>6806.33</v>
      </c>
      <c r="E883" s="774">
        <f t="shared" si="14"/>
        <v>6806.33</v>
      </c>
    </row>
    <row r="884" spans="1:5">
      <c r="A884" s="68" t="s">
        <v>1348</v>
      </c>
      <c r="B884" s="719" t="s">
        <v>1349</v>
      </c>
      <c r="C884" s="68" t="s">
        <v>39</v>
      </c>
      <c r="D884" s="774">
        <v>8254.5499999999993</v>
      </c>
      <c r="E884" s="774">
        <f t="shared" si="14"/>
        <v>8254.5499999999993</v>
      </c>
    </row>
    <row r="885" spans="1:5">
      <c r="A885" s="68" t="s">
        <v>1350</v>
      </c>
      <c r="B885" s="719" t="s">
        <v>1349</v>
      </c>
      <c r="C885" s="68" t="s">
        <v>39</v>
      </c>
      <c r="D885" s="774">
        <v>7378.05</v>
      </c>
      <c r="E885" s="774">
        <f t="shared" si="14"/>
        <v>7378.05</v>
      </c>
    </row>
    <row r="886" spans="1:5">
      <c r="A886" s="68" t="s">
        <v>1351</v>
      </c>
      <c r="B886" s="719" t="s">
        <v>1352</v>
      </c>
      <c r="C886" s="68" t="s">
        <v>39</v>
      </c>
      <c r="D886" s="774">
        <v>9518.65</v>
      </c>
      <c r="E886" s="774">
        <f t="shared" si="14"/>
        <v>9518.65</v>
      </c>
    </row>
    <row r="887" spans="1:5">
      <c r="A887" s="68" t="s">
        <v>1353</v>
      </c>
      <c r="B887" s="719" t="s">
        <v>1352</v>
      </c>
      <c r="C887" s="68" t="s">
        <v>39</v>
      </c>
      <c r="D887" s="774">
        <v>8507.93</v>
      </c>
      <c r="E887" s="774">
        <f t="shared" si="14"/>
        <v>8507.93</v>
      </c>
    </row>
    <row r="888" spans="1:5">
      <c r="A888" s="68" t="s">
        <v>1354</v>
      </c>
      <c r="B888" s="719" t="s">
        <v>1355</v>
      </c>
      <c r="C888" s="68" t="s">
        <v>39</v>
      </c>
      <c r="D888" s="774">
        <v>7614.92</v>
      </c>
      <c r="E888" s="774">
        <f t="shared" si="14"/>
        <v>7614.92</v>
      </c>
    </row>
    <row r="889" spans="1:5">
      <c r="A889" s="68" t="s">
        <v>1356</v>
      </c>
      <c r="B889" s="719" t="s">
        <v>1355</v>
      </c>
      <c r="C889" s="68" t="s">
        <v>39</v>
      </c>
      <c r="D889" s="774">
        <v>6806.33</v>
      </c>
      <c r="E889" s="774">
        <f t="shared" si="14"/>
        <v>6806.33</v>
      </c>
    </row>
    <row r="890" spans="1:5">
      <c r="A890" s="68" t="s">
        <v>1357</v>
      </c>
      <c r="B890" s="719" t="s">
        <v>1358</v>
      </c>
      <c r="C890" s="68" t="s">
        <v>39</v>
      </c>
      <c r="D890" s="774">
        <v>8254.5499999999993</v>
      </c>
      <c r="E890" s="774">
        <f t="shared" si="14"/>
        <v>8254.5499999999993</v>
      </c>
    </row>
    <row r="891" spans="1:5">
      <c r="A891" s="68" t="s">
        <v>1359</v>
      </c>
      <c r="B891" s="719" t="s">
        <v>1358</v>
      </c>
      <c r="C891" s="68" t="s">
        <v>39</v>
      </c>
      <c r="D891" s="774">
        <v>7378.05</v>
      </c>
      <c r="E891" s="774">
        <f t="shared" si="14"/>
        <v>7378.05</v>
      </c>
    </row>
    <row r="892" spans="1:5">
      <c r="A892" s="68" t="s">
        <v>1360</v>
      </c>
      <c r="B892" s="719" t="s">
        <v>1361</v>
      </c>
      <c r="C892" s="68" t="s">
        <v>39</v>
      </c>
      <c r="D892" s="774">
        <v>9518.65</v>
      </c>
      <c r="E892" s="774">
        <f t="shared" si="14"/>
        <v>9518.65</v>
      </c>
    </row>
    <row r="893" spans="1:5">
      <c r="A893" s="68" t="s">
        <v>1362</v>
      </c>
      <c r="B893" s="719" t="s">
        <v>1361</v>
      </c>
      <c r="C893" s="68" t="s">
        <v>39</v>
      </c>
      <c r="D893" s="774">
        <v>8507.93</v>
      </c>
      <c r="E893" s="774">
        <f t="shared" si="14"/>
        <v>8507.93</v>
      </c>
    </row>
    <row r="894" spans="1:5">
      <c r="A894" s="68" t="s">
        <v>1363</v>
      </c>
      <c r="B894" s="719" t="s">
        <v>1364</v>
      </c>
      <c r="C894" s="68" t="s">
        <v>39</v>
      </c>
      <c r="D894" s="774">
        <v>5710.09</v>
      </c>
      <c r="E894" s="774">
        <f t="shared" si="14"/>
        <v>5710.09</v>
      </c>
    </row>
    <row r="895" spans="1:5">
      <c r="A895" s="68" t="s">
        <v>1365</v>
      </c>
      <c r="B895" s="719" t="s">
        <v>1364</v>
      </c>
      <c r="C895" s="68" t="s">
        <v>39</v>
      </c>
      <c r="D895" s="774">
        <v>5103.7700000000004</v>
      </c>
      <c r="E895" s="774">
        <f t="shared" si="14"/>
        <v>5103.7700000000004</v>
      </c>
    </row>
    <row r="896" spans="1:5">
      <c r="A896" s="68" t="s">
        <v>1366</v>
      </c>
      <c r="B896" s="719" t="s">
        <v>1367</v>
      </c>
      <c r="C896" s="68" t="s">
        <v>39</v>
      </c>
      <c r="D896" s="774">
        <v>6189.71</v>
      </c>
      <c r="E896" s="774">
        <f t="shared" si="14"/>
        <v>6189.71</v>
      </c>
    </row>
    <row r="897" spans="1:5">
      <c r="A897" s="68" t="s">
        <v>1368</v>
      </c>
      <c r="B897" s="719" t="s">
        <v>1367</v>
      </c>
      <c r="C897" s="68" t="s">
        <v>39</v>
      </c>
      <c r="D897" s="774">
        <v>5532.46</v>
      </c>
      <c r="E897" s="774">
        <f t="shared" si="14"/>
        <v>5532.46</v>
      </c>
    </row>
    <row r="898" spans="1:5">
      <c r="A898" s="68" t="s">
        <v>1369</v>
      </c>
      <c r="B898" s="719" t="s">
        <v>1370</v>
      </c>
      <c r="C898" s="68" t="s">
        <v>39</v>
      </c>
      <c r="D898" s="774">
        <v>7614.92</v>
      </c>
      <c r="E898" s="774">
        <f t="shared" si="14"/>
        <v>7614.92</v>
      </c>
    </row>
    <row r="899" spans="1:5">
      <c r="A899" s="68" t="s">
        <v>1371</v>
      </c>
      <c r="B899" s="719" t="s">
        <v>1370</v>
      </c>
      <c r="C899" s="68" t="s">
        <v>39</v>
      </c>
      <c r="D899" s="774">
        <v>6806.33</v>
      </c>
      <c r="E899" s="774">
        <f t="shared" si="14"/>
        <v>6806.33</v>
      </c>
    </row>
    <row r="900" spans="1:5">
      <c r="A900" s="68" t="s">
        <v>1372</v>
      </c>
      <c r="B900" s="719" t="s">
        <v>1373</v>
      </c>
      <c r="C900" s="68" t="s">
        <v>39</v>
      </c>
      <c r="D900" s="774">
        <v>11444.72</v>
      </c>
      <c r="E900" s="774">
        <f t="shared" si="14"/>
        <v>11444.72</v>
      </c>
    </row>
    <row r="901" spans="1:5">
      <c r="A901" s="68" t="s">
        <v>1374</v>
      </c>
      <c r="B901" s="719" t="s">
        <v>1373</v>
      </c>
      <c r="C901" s="68" t="s">
        <v>39</v>
      </c>
      <c r="D901" s="774">
        <v>10229.48</v>
      </c>
      <c r="E901" s="774">
        <f t="shared" si="14"/>
        <v>10229.48</v>
      </c>
    </row>
    <row r="902" spans="1:5">
      <c r="A902" s="68" t="s">
        <v>1375</v>
      </c>
      <c r="B902" s="719" t="s">
        <v>1376</v>
      </c>
      <c r="C902" s="68" t="s">
        <v>39</v>
      </c>
      <c r="D902" s="774">
        <v>12360.29</v>
      </c>
      <c r="E902" s="774">
        <f t="shared" si="14"/>
        <v>12360.29</v>
      </c>
    </row>
    <row r="903" spans="1:5">
      <c r="A903" s="68" t="s">
        <v>1377</v>
      </c>
      <c r="B903" s="719" t="s">
        <v>1376</v>
      </c>
      <c r="C903" s="68" t="s">
        <v>39</v>
      </c>
      <c r="D903" s="774">
        <v>11047.83</v>
      </c>
      <c r="E903" s="774">
        <f t="shared" si="14"/>
        <v>11047.83</v>
      </c>
    </row>
    <row r="904" spans="1:5">
      <c r="A904" s="68" t="s">
        <v>1378</v>
      </c>
      <c r="B904" s="719" t="s">
        <v>1379</v>
      </c>
      <c r="C904" s="68" t="s">
        <v>39</v>
      </c>
      <c r="D904" s="774">
        <v>13342.86</v>
      </c>
      <c r="E904" s="774">
        <f t="shared" si="14"/>
        <v>13342.86</v>
      </c>
    </row>
    <row r="905" spans="1:5">
      <c r="A905" s="68" t="s">
        <v>1380</v>
      </c>
      <c r="B905" s="719" t="s">
        <v>1379</v>
      </c>
      <c r="C905" s="68" t="s">
        <v>39</v>
      </c>
      <c r="D905" s="774">
        <v>11926.07</v>
      </c>
      <c r="E905" s="774">
        <f t="shared" si="14"/>
        <v>11926.07</v>
      </c>
    </row>
    <row r="906" spans="1:5">
      <c r="A906" s="68" t="s">
        <v>1381</v>
      </c>
      <c r="B906" s="719" t="s">
        <v>1382</v>
      </c>
      <c r="C906" s="68" t="s">
        <v>39</v>
      </c>
      <c r="D906" s="774">
        <v>9518.65</v>
      </c>
      <c r="E906" s="774">
        <f t="shared" si="14"/>
        <v>9518.65</v>
      </c>
    </row>
    <row r="907" spans="1:5">
      <c r="A907" s="68" t="s">
        <v>1383</v>
      </c>
      <c r="B907" s="719" t="s">
        <v>1382</v>
      </c>
      <c r="C907" s="68" t="s">
        <v>39</v>
      </c>
      <c r="D907" s="774">
        <v>8507.93</v>
      </c>
      <c r="E907" s="774">
        <f t="shared" si="14"/>
        <v>8507.93</v>
      </c>
    </row>
    <row r="908" spans="1:5">
      <c r="A908" s="68" t="s">
        <v>1384</v>
      </c>
      <c r="B908" s="719" t="s">
        <v>1385</v>
      </c>
      <c r="C908" s="68" t="s">
        <v>39</v>
      </c>
      <c r="D908" s="774">
        <v>10317.76</v>
      </c>
      <c r="E908" s="774">
        <f t="shared" si="14"/>
        <v>10317.76</v>
      </c>
    </row>
    <row r="909" spans="1:5">
      <c r="A909" s="68" t="s">
        <v>1386</v>
      </c>
      <c r="B909" s="719" t="s">
        <v>1385</v>
      </c>
      <c r="C909" s="68" t="s">
        <v>39</v>
      </c>
      <c r="D909" s="774">
        <v>9222.15</v>
      </c>
      <c r="E909" s="774">
        <f t="shared" si="14"/>
        <v>9222.15</v>
      </c>
    </row>
    <row r="910" spans="1:5">
      <c r="A910" s="68" t="s">
        <v>1387</v>
      </c>
      <c r="B910" s="719" t="s">
        <v>1388</v>
      </c>
      <c r="C910" s="68" t="s">
        <v>39</v>
      </c>
      <c r="D910" s="774">
        <v>11444.72</v>
      </c>
      <c r="E910" s="774">
        <f t="shared" ref="E910:E973" si="15">D910</f>
        <v>11444.72</v>
      </c>
    </row>
    <row r="911" spans="1:5">
      <c r="A911" s="68" t="s">
        <v>1389</v>
      </c>
      <c r="B911" s="719" t="s">
        <v>1388</v>
      </c>
      <c r="C911" s="68" t="s">
        <v>39</v>
      </c>
      <c r="D911" s="774">
        <v>10229.48</v>
      </c>
      <c r="E911" s="774">
        <f t="shared" si="15"/>
        <v>10229.48</v>
      </c>
    </row>
    <row r="912" spans="1:5">
      <c r="A912" s="68" t="s">
        <v>1390</v>
      </c>
      <c r="B912" s="719" t="s">
        <v>1391</v>
      </c>
      <c r="C912" s="68" t="s">
        <v>39</v>
      </c>
      <c r="D912" s="774">
        <v>9518.65</v>
      </c>
      <c r="E912" s="774">
        <f t="shared" si="15"/>
        <v>9518.65</v>
      </c>
    </row>
    <row r="913" spans="1:5">
      <c r="A913" s="68" t="s">
        <v>1392</v>
      </c>
      <c r="B913" s="719" t="s">
        <v>1391</v>
      </c>
      <c r="C913" s="68" t="s">
        <v>39</v>
      </c>
      <c r="D913" s="774">
        <v>8507.93</v>
      </c>
      <c r="E913" s="774">
        <f t="shared" si="15"/>
        <v>8507.93</v>
      </c>
    </row>
    <row r="914" spans="1:5">
      <c r="A914" s="68" t="s">
        <v>1393</v>
      </c>
      <c r="B914" s="719" t="s">
        <v>1394</v>
      </c>
      <c r="C914" s="68" t="s">
        <v>39</v>
      </c>
      <c r="D914" s="774">
        <v>10317.76</v>
      </c>
      <c r="E914" s="774">
        <f t="shared" si="15"/>
        <v>10317.76</v>
      </c>
    </row>
    <row r="915" spans="1:5">
      <c r="A915" s="68" t="s">
        <v>1395</v>
      </c>
      <c r="B915" s="719" t="s">
        <v>1394</v>
      </c>
      <c r="C915" s="68" t="s">
        <v>39</v>
      </c>
      <c r="D915" s="774">
        <v>9222.15</v>
      </c>
      <c r="E915" s="774">
        <f t="shared" si="15"/>
        <v>9222.15</v>
      </c>
    </row>
    <row r="916" spans="1:5">
      <c r="A916" s="68" t="s">
        <v>1396</v>
      </c>
      <c r="B916" s="719" t="s">
        <v>1397</v>
      </c>
      <c r="C916" s="68" t="s">
        <v>39</v>
      </c>
      <c r="D916" s="774">
        <v>11444.72</v>
      </c>
      <c r="E916" s="774">
        <f t="shared" si="15"/>
        <v>11444.72</v>
      </c>
    </row>
    <row r="917" spans="1:5">
      <c r="A917" s="68" t="s">
        <v>1398</v>
      </c>
      <c r="B917" s="719" t="s">
        <v>1397</v>
      </c>
      <c r="C917" s="68" t="s">
        <v>39</v>
      </c>
      <c r="D917" s="774">
        <v>10229.48</v>
      </c>
      <c r="E917" s="774">
        <f t="shared" si="15"/>
        <v>10229.48</v>
      </c>
    </row>
    <row r="918" spans="1:5">
      <c r="A918" s="68" t="s">
        <v>1399</v>
      </c>
      <c r="B918" s="719" t="s">
        <v>1400</v>
      </c>
      <c r="C918" s="68" t="s">
        <v>39</v>
      </c>
      <c r="D918" s="774">
        <v>7614.92</v>
      </c>
      <c r="E918" s="774">
        <f t="shared" si="15"/>
        <v>7614.92</v>
      </c>
    </row>
    <row r="919" spans="1:5">
      <c r="A919" s="68" t="s">
        <v>1401</v>
      </c>
      <c r="B919" s="719" t="s">
        <v>1400</v>
      </c>
      <c r="C919" s="68" t="s">
        <v>39</v>
      </c>
      <c r="D919" s="774">
        <v>6806.33</v>
      </c>
      <c r="E919" s="774">
        <f t="shared" si="15"/>
        <v>6806.33</v>
      </c>
    </row>
    <row r="920" spans="1:5">
      <c r="A920" s="68" t="s">
        <v>1402</v>
      </c>
      <c r="B920" s="719" t="s">
        <v>1403</v>
      </c>
      <c r="C920" s="68" t="s">
        <v>39</v>
      </c>
      <c r="D920" s="774">
        <v>8254.5499999999993</v>
      </c>
      <c r="E920" s="774">
        <f t="shared" si="15"/>
        <v>8254.5499999999993</v>
      </c>
    </row>
    <row r="921" spans="1:5">
      <c r="A921" s="68" t="s">
        <v>1404</v>
      </c>
      <c r="B921" s="719" t="s">
        <v>1403</v>
      </c>
      <c r="C921" s="68" t="s">
        <v>39</v>
      </c>
      <c r="D921" s="774">
        <v>7378.05</v>
      </c>
      <c r="E921" s="774">
        <f t="shared" si="15"/>
        <v>7378.05</v>
      </c>
    </row>
    <row r="922" spans="1:5">
      <c r="A922" s="68" t="s">
        <v>1405</v>
      </c>
      <c r="B922" s="719" t="s">
        <v>1406</v>
      </c>
      <c r="C922" s="68" t="s">
        <v>39</v>
      </c>
      <c r="D922" s="774">
        <v>9518.65</v>
      </c>
      <c r="E922" s="774">
        <f t="shared" si="15"/>
        <v>9518.65</v>
      </c>
    </row>
    <row r="923" spans="1:5">
      <c r="A923" s="68" t="s">
        <v>1407</v>
      </c>
      <c r="B923" s="719" t="s">
        <v>1406</v>
      </c>
      <c r="C923" s="68" t="s">
        <v>39</v>
      </c>
      <c r="D923" s="774">
        <v>8507.93</v>
      </c>
      <c r="E923" s="774">
        <f t="shared" si="15"/>
        <v>8507.93</v>
      </c>
    </row>
    <row r="924" spans="1:5">
      <c r="A924" s="68" t="s">
        <v>1408</v>
      </c>
      <c r="B924" s="719" t="s">
        <v>1409</v>
      </c>
      <c r="C924" s="68" t="s">
        <v>39</v>
      </c>
      <c r="D924" s="774">
        <v>13342.86</v>
      </c>
      <c r="E924" s="774">
        <f t="shared" si="15"/>
        <v>13342.86</v>
      </c>
    </row>
    <row r="925" spans="1:5">
      <c r="A925" s="68" t="s">
        <v>1410</v>
      </c>
      <c r="B925" s="719" t="s">
        <v>1409</v>
      </c>
      <c r="C925" s="68" t="s">
        <v>39</v>
      </c>
      <c r="D925" s="774">
        <v>11926.07</v>
      </c>
      <c r="E925" s="774">
        <f t="shared" si="15"/>
        <v>11926.07</v>
      </c>
    </row>
    <row r="926" spans="1:5">
      <c r="A926" s="68" t="s">
        <v>1411</v>
      </c>
      <c r="B926" s="719" t="s">
        <v>1412</v>
      </c>
      <c r="C926" s="68" t="s">
        <v>39</v>
      </c>
      <c r="D926" s="774">
        <v>14410.27</v>
      </c>
      <c r="E926" s="774">
        <f t="shared" si="15"/>
        <v>14410.27</v>
      </c>
    </row>
    <row r="927" spans="1:5">
      <c r="A927" s="68" t="s">
        <v>1413</v>
      </c>
      <c r="B927" s="719" t="s">
        <v>1412</v>
      </c>
      <c r="C927" s="68" t="s">
        <v>39</v>
      </c>
      <c r="D927" s="774">
        <v>12880.13</v>
      </c>
      <c r="E927" s="774">
        <f t="shared" si="15"/>
        <v>12880.13</v>
      </c>
    </row>
    <row r="928" spans="1:5">
      <c r="A928" s="68" t="s">
        <v>1414</v>
      </c>
      <c r="B928" s="719" t="s">
        <v>1415</v>
      </c>
      <c r="C928" s="68" t="s">
        <v>39</v>
      </c>
      <c r="D928" s="774">
        <v>15563.07</v>
      </c>
      <c r="E928" s="774">
        <f t="shared" si="15"/>
        <v>15563.07</v>
      </c>
    </row>
    <row r="929" spans="1:5">
      <c r="A929" s="68" t="s">
        <v>1416</v>
      </c>
      <c r="B929" s="719" t="s">
        <v>1415</v>
      </c>
      <c r="C929" s="68" t="s">
        <v>39</v>
      </c>
      <c r="D929" s="774">
        <v>13910.52</v>
      </c>
      <c r="E929" s="774">
        <f t="shared" si="15"/>
        <v>13910.52</v>
      </c>
    </row>
    <row r="930" spans="1:5">
      <c r="A930" s="68" t="s">
        <v>1417</v>
      </c>
      <c r="B930" s="719" t="s">
        <v>1418</v>
      </c>
      <c r="C930" s="68" t="s">
        <v>39</v>
      </c>
      <c r="D930" s="774">
        <v>11444.72</v>
      </c>
      <c r="E930" s="774">
        <f t="shared" si="15"/>
        <v>11444.72</v>
      </c>
    </row>
    <row r="931" spans="1:5">
      <c r="A931" s="68" t="s">
        <v>1419</v>
      </c>
      <c r="B931" s="719" t="s">
        <v>1418</v>
      </c>
      <c r="C931" s="68" t="s">
        <v>39</v>
      </c>
      <c r="D931" s="774">
        <v>10229.48</v>
      </c>
      <c r="E931" s="774">
        <f t="shared" si="15"/>
        <v>10229.48</v>
      </c>
    </row>
    <row r="932" spans="1:5">
      <c r="A932" s="68" t="s">
        <v>1420</v>
      </c>
      <c r="B932" s="719" t="s">
        <v>1421</v>
      </c>
      <c r="C932" s="68" t="s">
        <v>39</v>
      </c>
      <c r="D932" s="774">
        <v>12360.29</v>
      </c>
      <c r="E932" s="774">
        <f t="shared" si="15"/>
        <v>12360.29</v>
      </c>
    </row>
    <row r="933" spans="1:5">
      <c r="A933" s="68" t="s">
        <v>1422</v>
      </c>
      <c r="B933" s="719" t="s">
        <v>1421</v>
      </c>
      <c r="C933" s="68" t="s">
        <v>39</v>
      </c>
      <c r="D933" s="774">
        <v>11047.83</v>
      </c>
      <c r="E933" s="774">
        <f t="shared" si="15"/>
        <v>11047.83</v>
      </c>
    </row>
    <row r="934" spans="1:5">
      <c r="A934" s="68" t="s">
        <v>1423</v>
      </c>
      <c r="B934" s="719" t="s">
        <v>1424</v>
      </c>
      <c r="C934" s="68" t="s">
        <v>39</v>
      </c>
      <c r="D934" s="774">
        <v>13342.86</v>
      </c>
      <c r="E934" s="774">
        <f t="shared" si="15"/>
        <v>13342.86</v>
      </c>
    </row>
    <row r="935" spans="1:5">
      <c r="A935" s="68" t="s">
        <v>1425</v>
      </c>
      <c r="B935" s="719" t="s">
        <v>1424</v>
      </c>
      <c r="C935" s="68" t="s">
        <v>39</v>
      </c>
      <c r="D935" s="774">
        <v>11926.07</v>
      </c>
      <c r="E935" s="774">
        <f t="shared" si="15"/>
        <v>11926.07</v>
      </c>
    </row>
    <row r="936" spans="1:5">
      <c r="A936" s="68" t="s">
        <v>1426</v>
      </c>
      <c r="B936" s="719" t="s">
        <v>1427</v>
      </c>
      <c r="C936" s="68" t="s">
        <v>39</v>
      </c>
      <c r="D936" s="774">
        <v>11444.72</v>
      </c>
      <c r="E936" s="774">
        <f t="shared" si="15"/>
        <v>11444.72</v>
      </c>
    </row>
    <row r="937" spans="1:5">
      <c r="A937" s="68" t="s">
        <v>1428</v>
      </c>
      <c r="B937" s="719" t="s">
        <v>1427</v>
      </c>
      <c r="C937" s="68" t="s">
        <v>39</v>
      </c>
      <c r="D937" s="774">
        <v>10229.48</v>
      </c>
      <c r="E937" s="774">
        <f t="shared" si="15"/>
        <v>10229.48</v>
      </c>
    </row>
    <row r="938" spans="1:5">
      <c r="A938" s="68" t="s">
        <v>1429</v>
      </c>
      <c r="B938" s="719" t="s">
        <v>1430</v>
      </c>
      <c r="C938" s="68" t="s">
        <v>39</v>
      </c>
      <c r="D938" s="774">
        <v>12360.29</v>
      </c>
      <c r="E938" s="774">
        <f t="shared" si="15"/>
        <v>12360.29</v>
      </c>
    </row>
    <row r="939" spans="1:5">
      <c r="A939" s="68" t="s">
        <v>1431</v>
      </c>
      <c r="B939" s="719" t="s">
        <v>1430</v>
      </c>
      <c r="C939" s="68" t="s">
        <v>39</v>
      </c>
      <c r="D939" s="774">
        <v>11047.83</v>
      </c>
      <c r="E939" s="774">
        <f t="shared" si="15"/>
        <v>11047.83</v>
      </c>
    </row>
    <row r="940" spans="1:5">
      <c r="A940" s="68" t="s">
        <v>1432</v>
      </c>
      <c r="B940" s="719" t="s">
        <v>1433</v>
      </c>
      <c r="C940" s="68" t="s">
        <v>39</v>
      </c>
      <c r="D940" s="774">
        <v>13342.86</v>
      </c>
      <c r="E940" s="774">
        <f t="shared" si="15"/>
        <v>13342.86</v>
      </c>
    </row>
    <row r="941" spans="1:5">
      <c r="A941" s="68" t="s">
        <v>1434</v>
      </c>
      <c r="B941" s="719" t="s">
        <v>1433</v>
      </c>
      <c r="C941" s="68" t="s">
        <v>39</v>
      </c>
      <c r="D941" s="774">
        <v>11926.07</v>
      </c>
      <c r="E941" s="774">
        <f t="shared" si="15"/>
        <v>11926.07</v>
      </c>
    </row>
    <row r="942" spans="1:5">
      <c r="A942" s="68" t="s">
        <v>1435</v>
      </c>
      <c r="B942" s="719" t="s">
        <v>1436</v>
      </c>
      <c r="C942" s="68" t="s">
        <v>39</v>
      </c>
      <c r="D942" s="774">
        <v>9518.65</v>
      </c>
      <c r="E942" s="774">
        <f t="shared" si="15"/>
        <v>9518.65</v>
      </c>
    </row>
    <row r="943" spans="1:5">
      <c r="A943" s="68" t="s">
        <v>1437</v>
      </c>
      <c r="B943" s="719" t="s">
        <v>1436</v>
      </c>
      <c r="C943" s="68" t="s">
        <v>39</v>
      </c>
      <c r="D943" s="774">
        <v>8507.93</v>
      </c>
      <c r="E943" s="774">
        <f t="shared" si="15"/>
        <v>8507.93</v>
      </c>
    </row>
    <row r="944" spans="1:5">
      <c r="A944" s="68" t="s">
        <v>1438</v>
      </c>
      <c r="B944" s="719" t="s">
        <v>1439</v>
      </c>
      <c r="C944" s="68" t="s">
        <v>39</v>
      </c>
      <c r="D944" s="774">
        <v>10317.76</v>
      </c>
      <c r="E944" s="774">
        <f t="shared" si="15"/>
        <v>10317.76</v>
      </c>
    </row>
    <row r="945" spans="1:5">
      <c r="A945" s="68" t="s">
        <v>1440</v>
      </c>
      <c r="B945" s="719" t="s">
        <v>1439</v>
      </c>
      <c r="C945" s="68" t="s">
        <v>39</v>
      </c>
      <c r="D945" s="774">
        <v>9222.15</v>
      </c>
      <c r="E945" s="774">
        <f t="shared" si="15"/>
        <v>9222.15</v>
      </c>
    </row>
    <row r="946" spans="1:5">
      <c r="A946" s="68" t="s">
        <v>1441</v>
      </c>
      <c r="B946" s="719" t="s">
        <v>1442</v>
      </c>
      <c r="C946" s="68" t="s">
        <v>39</v>
      </c>
      <c r="D946" s="774">
        <v>11444.72</v>
      </c>
      <c r="E946" s="774">
        <f t="shared" si="15"/>
        <v>11444.72</v>
      </c>
    </row>
    <row r="947" spans="1:5">
      <c r="A947" s="68" t="s">
        <v>1443</v>
      </c>
      <c r="B947" s="719" t="s">
        <v>1442</v>
      </c>
      <c r="C947" s="68" t="s">
        <v>39</v>
      </c>
      <c r="D947" s="774">
        <v>10229.48</v>
      </c>
      <c r="E947" s="774">
        <f t="shared" si="15"/>
        <v>10229.48</v>
      </c>
    </row>
    <row r="948" spans="1:5">
      <c r="A948" s="68" t="s">
        <v>1444</v>
      </c>
      <c r="B948" s="719" t="s">
        <v>1445</v>
      </c>
      <c r="C948" s="68" t="s">
        <v>1121</v>
      </c>
      <c r="D948" s="774">
        <v>34089.360000000001</v>
      </c>
      <c r="E948" s="774">
        <f t="shared" si="15"/>
        <v>34089.360000000001</v>
      </c>
    </row>
    <row r="949" spans="1:5">
      <c r="A949" s="68" t="s">
        <v>1446</v>
      </c>
      <c r="B949" s="719" t="s">
        <v>1445</v>
      </c>
      <c r="C949" s="68" t="s">
        <v>1121</v>
      </c>
      <c r="D949" s="774">
        <v>30421.1</v>
      </c>
      <c r="E949" s="774">
        <f t="shared" si="15"/>
        <v>30421.1</v>
      </c>
    </row>
    <row r="950" spans="1:5">
      <c r="A950" s="68" t="s">
        <v>1447</v>
      </c>
      <c r="B950" s="719" t="s">
        <v>1448</v>
      </c>
      <c r="C950" s="68" t="s">
        <v>1121</v>
      </c>
      <c r="D950" s="774">
        <v>18692.060000000001</v>
      </c>
      <c r="E950" s="774">
        <f t="shared" si="15"/>
        <v>18692.060000000001</v>
      </c>
    </row>
    <row r="951" spans="1:5">
      <c r="A951" s="68" t="s">
        <v>1449</v>
      </c>
      <c r="B951" s="719" t="s">
        <v>1448</v>
      </c>
      <c r="C951" s="68" t="s">
        <v>1121</v>
      </c>
      <c r="D951" s="774">
        <v>16725.87</v>
      </c>
      <c r="E951" s="774">
        <f t="shared" si="15"/>
        <v>16725.87</v>
      </c>
    </row>
    <row r="952" spans="1:5">
      <c r="A952" s="68" t="s">
        <v>1450</v>
      </c>
      <c r="B952" s="719" t="s">
        <v>1451</v>
      </c>
      <c r="C952" s="68" t="s">
        <v>1121</v>
      </c>
      <c r="D952" s="774">
        <v>23965.1</v>
      </c>
      <c r="E952" s="774">
        <f t="shared" si="15"/>
        <v>23965.1</v>
      </c>
    </row>
    <row r="953" spans="1:5">
      <c r="A953" s="68" t="s">
        <v>1452</v>
      </c>
      <c r="B953" s="719" t="s">
        <v>1451</v>
      </c>
      <c r="C953" s="68" t="s">
        <v>1121</v>
      </c>
      <c r="D953" s="774">
        <v>21425.83</v>
      </c>
      <c r="E953" s="774">
        <f t="shared" si="15"/>
        <v>21425.83</v>
      </c>
    </row>
    <row r="954" spans="1:5">
      <c r="A954" s="68" t="s">
        <v>1453</v>
      </c>
      <c r="B954" s="719" t="s">
        <v>1454</v>
      </c>
      <c r="C954" s="68" t="s">
        <v>1121</v>
      </c>
      <c r="D954" s="774">
        <v>13749.65</v>
      </c>
      <c r="E954" s="774">
        <f t="shared" si="15"/>
        <v>13749.65</v>
      </c>
    </row>
    <row r="955" spans="1:5">
      <c r="A955" s="68" t="s">
        <v>1455</v>
      </c>
      <c r="B955" s="719" t="s">
        <v>1454</v>
      </c>
      <c r="C955" s="68" t="s">
        <v>1121</v>
      </c>
      <c r="D955" s="774">
        <v>12353.6</v>
      </c>
      <c r="E955" s="774">
        <f t="shared" si="15"/>
        <v>12353.6</v>
      </c>
    </row>
    <row r="956" spans="1:5">
      <c r="A956" s="68" t="s">
        <v>1456</v>
      </c>
      <c r="B956" s="719" t="s">
        <v>1457</v>
      </c>
      <c r="C956" s="68" t="s">
        <v>1121</v>
      </c>
      <c r="D956" s="774">
        <v>15358.12</v>
      </c>
      <c r="E956" s="774">
        <f t="shared" si="15"/>
        <v>15358.12</v>
      </c>
    </row>
    <row r="957" spans="1:5">
      <c r="A957" s="68" t="s">
        <v>1458</v>
      </c>
      <c r="B957" s="719" t="s">
        <v>1457</v>
      </c>
      <c r="C957" s="68" t="s">
        <v>1121</v>
      </c>
      <c r="D957" s="774">
        <v>13891.06</v>
      </c>
      <c r="E957" s="774">
        <f t="shared" si="15"/>
        <v>13891.06</v>
      </c>
    </row>
    <row r="958" spans="1:5">
      <c r="A958" s="68" t="s">
        <v>1459</v>
      </c>
      <c r="B958" s="719" t="s">
        <v>1460</v>
      </c>
      <c r="C958" s="68" t="s">
        <v>1121</v>
      </c>
      <c r="D958" s="774">
        <v>13651.66</v>
      </c>
      <c r="E958" s="774">
        <f t="shared" si="15"/>
        <v>13651.66</v>
      </c>
    </row>
    <row r="959" spans="1:5">
      <c r="A959" s="68" t="s">
        <v>1461</v>
      </c>
      <c r="B959" s="719" t="s">
        <v>1460</v>
      </c>
      <c r="C959" s="68" t="s">
        <v>1121</v>
      </c>
      <c r="D959" s="774">
        <v>12347.61</v>
      </c>
      <c r="E959" s="774">
        <f t="shared" si="15"/>
        <v>12347.61</v>
      </c>
    </row>
    <row r="960" spans="1:5">
      <c r="A960" s="68" t="s">
        <v>1462</v>
      </c>
      <c r="B960" s="719" t="s">
        <v>1463</v>
      </c>
      <c r="C960" s="68" t="s">
        <v>30</v>
      </c>
      <c r="D960" s="774">
        <v>3.78</v>
      </c>
      <c r="E960" s="774">
        <f t="shared" si="15"/>
        <v>3.78</v>
      </c>
    </row>
    <row r="961" spans="1:5">
      <c r="A961" s="68" t="s">
        <v>1464</v>
      </c>
      <c r="B961" s="719" t="s">
        <v>1463</v>
      </c>
      <c r="C961" s="68" t="s">
        <v>30</v>
      </c>
      <c r="D961" s="774">
        <v>3.44</v>
      </c>
      <c r="E961" s="774">
        <f t="shared" si="15"/>
        <v>3.44</v>
      </c>
    </row>
    <row r="962" spans="1:5">
      <c r="A962" s="68" t="s">
        <v>1465</v>
      </c>
      <c r="B962" s="719" t="s">
        <v>1466</v>
      </c>
      <c r="C962" s="68" t="s">
        <v>145</v>
      </c>
      <c r="D962" s="774">
        <v>25.94</v>
      </c>
      <c r="E962" s="774">
        <f t="shared" si="15"/>
        <v>25.94</v>
      </c>
    </row>
    <row r="963" spans="1:5">
      <c r="A963" s="68" t="s">
        <v>1467</v>
      </c>
      <c r="B963" s="719" t="s">
        <v>1466</v>
      </c>
      <c r="C963" s="68" t="s">
        <v>145</v>
      </c>
      <c r="D963" s="774">
        <v>23.73</v>
      </c>
      <c r="E963" s="774">
        <f t="shared" si="15"/>
        <v>23.73</v>
      </c>
    </row>
    <row r="964" spans="1:5">
      <c r="A964" s="68" t="s">
        <v>1468</v>
      </c>
      <c r="B964" s="719" t="s">
        <v>1469</v>
      </c>
      <c r="C964" s="68" t="s">
        <v>30</v>
      </c>
      <c r="D964" s="774">
        <v>6.73</v>
      </c>
      <c r="E964" s="774">
        <f t="shared" si="15"/>
        <v>6.73</v>
      </c>
    </row>
    <row r="965" spans="1:5">
      <c r="A965" s="68" t="s">
        <v>1470</v>
      </c>
      <c r="B965" s="719" t="s">
        <v>1469</v>
      </c>
      <c r="C965" s="68" t="s">
        <v>30</v>
      </c>
      <c r="D965" s="774">
        <v>5.88</v>
      </c>
      <c r="E965" s="774">
        <f t="shared" si="15"/>
        <v>5.88</v>
      </c>
    </row>
    <row r="966" spans="1:5">
      <c r="A966" s="68" t="s">
        <v>1471</v>
      </c>
      <c r="B966" s="719" t="s">
        <v>1472</v>
      </c>
      <c r="C966" s="68" t="s">
        <v>30</v>
      </c>
      <c r="D966" s="774">
        <v>2.15</v>
      </c>
      <c r="E966" s="774">
        <f t="shared" si="15"/>
        <v>2.15</v>
      </c>
    </row>
    <row r="967" spans="1:5">
      <c r="A967" s="68" t="s">
        <v>1473</v>
      </c>
      <c r="B967" s="719" t="s">
        <v>1472</v>
      </c>
      <c r="C967" s="68" t="s">
        <v>30</v>
      </c>
      <c r="D967" s="774">
        <v>1.89</v>
      </c>
      <c r="E967" s="774">
        <f t="shared" si="15"/>
        <v>1.89</v>
      </c>
    </row>
    <row r="968" spans="1:5">
      <c r="A968" s="68" t="s">
        <v>1474</v>
      </c>
      <c r="B968" s="719" t="s">
        <v>1475</v>
      </c>
      <c r="C968" s="68" t="s">
        <v>30</v>
      </c>
      <c r="D968" s="774">
        <v>0.88</v>
      </c>
      <c r="E968" s="774">
        <f t="shared" si="15"/>
        <v>0.88</v>
      </c>
    </row>
    <row r="969" spans="1:5">
      <c r="A969" s="68" t="s">
        <v>1476</v>
      </c>
      <c r="B969" s="719" t="s">
        <v>1475</v>
      </c>
      <c r="C969" s="68" t="s">
        <v>30</v>
      </c>
      <c r="D969" s="774">
        <v>0.77</v>
      </c>
      <c r="E969" s="774">
        <f t="shared" si="15"/>
        <v>0.77</v>
      </c>
    </row>
    <row r="970" spans="1:5">
      <c r="A970" s="68" t="s">
        <v>1477</v>
      </c>
      <c r="B970" s="719" t="s">
        <v>1478</v>
      </c>
      <c r="C970" s="68" t="s">
        <v>39</v>
      </c>
      <c r="D970" s="774">
        <v>7.42</v>
      </c>
      <c r="E970" s="774">
        <f t="shared" si="15"/>
        <v>7.42</v>
      </c>
    </row>
    <row r="971" spans="1:5">
      <c r="A971" s="68" t="s">
        <v>1479</v>
      </c>
      <c r="B971" s="719" t="s">
        <v>1478</v>
      </c>
      <c r="C971" s="68" t="s">
        <v>39</v>
      </c>
      <c r="D971" s="774">
        <v>6.43</v>
      </c>
      <c r="E971" s="774">
        <f t="shared" si="15"/>
        <v>6.43</v>
      </c>
    </row>
    <row r="972" spans="1:5">
      <c r="A972" s="68" t="s">
        <v>1480</v>
      </c>
      <c r="B972" s="719" t="s">
        <v>1481</v>
      </c>
      <c r="C972" s="68" t="s">
        <v>39</v>
      </c>
      <c r="D972" s="774">
        <v>69.349999999999994</v>
      </c>
      <c r="E972" s="774">
        <f t="shared" si="15"/>
        <v>69.349999999999994</v>
      </c>
    </row>
    <row r="973" spans="1:5">
      <c r="A973" s="68" t="s">
        <v>1482</v>
      </c>
      <c r="B973" s="719" t="s">
        <v>1481</v>
      </c>
      <c r="C973" s="68" t="s">
        <v>39</v>
      </c>
      <c r="D973" s="774">
        <v>66.06</v>
      </c>
      <c r="E973" s="774">
        <f t="shared" si="15"/>
        <v>66.06</v>
      </c>
    </row>
    <row r="974" spans="1:5">
      <c r="A974" s="68" t="s">
        <v>1483</v>
      </c>
      <c r="B974" s="719" t="s">
        <v>1484</v>
      </c>
      <c r="C974" s="68" t="s">
        <v>39</v>
      </c>
      <c r="D974" s="774">
        <v>60.19</v>
      </c>
      <c r="E974" s="774">
        <f t="shared" ref="E974:E1037" si="16">D974</f>
        <v>60.19</v>
      </c>
    </row>
    <row r="975" spans="1:5">
      <c r="A975" s="68" t="s">
        <v>1485</v>
      </c>
      <c r="B975" s="719" t="s">
        <v>1484</v>
      </c>
      <c r="C975" s="68" t="s">
        <v>39</v>
      </c>
      <c r="D975" s="774">
        <v>56.9</v>
      </c>
      <c r="E975" s="774">
        <f t="shared" si="16"/>
        <v>56.9</v>
      </c>
    </row>
    <row r="976" spans="1:5">
      <c r="A976" s="68" t="s">
        <v>1486</v>
      </c>
      <c r="B976" s="719" t="s">
        <v>1487</v>
      </c>
      <c r="C976" s="68" t="s">
        <v>39</v>
      </c>
      <c r="D976" s="774">
        <v>194.07</v>
      </c>
      <c r="E976" s="774">
        <f t="shared" si="16"/>
        <v>194.07</v>
      </c>
    </row>
    <row r="977" spans="1:5">
      <c r="A977" s="68" t="s">
        <v>1488</v>
      </c>
      <c r="B977" s="719" t="s">
        <v>1487</v>
      </c>
      <c r="C977" s="68" t="s">
        <v>39</v>
      </c>
      <c r="D977" s="774">
        <v>184.64</v>
      </c>
      <c r="E977" s="774">
        <f t="shared" si="16"/>
        <v>184.64</v>
      </c>
    </row>
    <row r="978" spans="1:5">
      <c r="A978" s="68" t="s">
        <v>1489</v>
      </c>
      <c r="B978" s="719" t="s">
        <v>1490</v>
      </c>
      <c r="C978" s="68" t="s">
        <v>39</v>
      </c>
      <c r="D978" s="774">
        <v>256</v>
      </c>
      <c r="E978" s="774">
        <f t="shared" si="16"/>
        <v>256</v>
      </c>
    </row>
    <row r="979" spans="1:5">
      <c r="A979" s="68" t="s">
        <v>1491</v>
      </c>
      <c r="B979" s="719" t="s">
        <v>1490</v>
      </c>
      <c r="C979" s="68" t="s">
        <v>39</v>
      </c>
      <c r="D979" s="774">
        <v>244.28</v>
      </c>
      <c r="E979" s="774">
        <f t="shared" si="16"/>
        <v>244.28</v>
      </c>
    </row>
    <row r="980" spans="1:5">
      <c r="A980" s="68" t="s">
        <v>1492</v>
      </c>
      <c r="B980" s="719" t="s">
        <v>1493</v>
      </c>
      <c r="C980" s="68" t="s">
        <v>39</v>
      </c>
      <c r="D980" s="774">
        <v>246.84</v>
      </c>
      <c r="E980" s="774">
        <f t="shared" si="16"/>
        <v>246.84</v>
      </c>
    </row>
    <row r="981" spans="1:5">
      <c r="A981" s="68" t="s">
        <v>1494</v>
      </c>
      <c r="B981" s="719" t="s">
        <v>1493</v>
      </c>
      <c r="C981" s="68" t="s">
        <v>39</v>
      </c>
      <c r="D981" s="774">
        <v>235.11</v>
      </c>
      <c r="E981" s="774">
        <f t="shared" si="16"/>
        <v>235.11</v>
      </c>
    </row>
    <row r="982" spans="1:5">
      <c r="A982" s="68" t="s">
        <v>1495</v>
      </c>
      <c r="B982" s="719" t="s">
        <v>1496</v>
      </c>
      <c r="C982" s="68" t="s">
        <v>39</v>
      </c>
      <c r="D982" s="774">
        <v>214.62</v>
      </c>
      <c r="E982" s="774">
        <f t="shared" si="16"/>
        <v>214.62</v>
      </c>
    </row>
    <row r="983" spans="1:5">
      <c r="A983" s="68" t="s">
        <v>1497</v>
      </c>
      <c r="B983" s="719" t="s">
        <v>1496</v>
      </c>
      <c r="C983" s="68" t="s">
        <v>39</v>
      </c>
      <c r="D983" s="774">
        <v>204.09</v>
      </c>
      <c r="E983" s="774">
        <f t="shared" si="16"/>
        <v>204.09</v>
      </c>
    </row>
    <row r="984" spans="1:5">
      <c r="A984" s="68" t="s">
        <v>1498</v>
      </c>
      <c r="B984" s="719" t="s">
        <v>1499</v>
      </c>
      <c r="C984" s="68" t="s">
        <v>39</v>
      </c>
      <c r="D984" s="774">
        <v>276.55</v>
      </c>
      <c r="E984" s="774">
        <f t="shared" si="16"/>
        <v>276.55</v>
      </c>
    </row>
    <row r="985" spans="1:5">
      <c r="A985" s="68" t="s">
        <v>1500</v>
      </c>
      <c r="B985" s="719" t="s">
        <v>1499</v>
      </c>
      <c r="C985" s="68" t="s">
        <v>39</v>
      </c>
      <c r="D985" s="774">
        <v>263.72000000000003</v>
      </c>
      <c r="E985" s="774">
        <f t="shared" si="16"/>
        <v>263.72000000000003</v>
      </c>
    </row>
    <row r="986" spans="1:5">
      <c r="A986" s="68" t="s">
        <v>1501</v>
      </c>
      <c r="B986" s="719" t="s">
        <v>1502</v>
      </c>
      <c r="C986" s="68" t="s">
        <v>39</v>
      </c>
      <c r="D986" s="774">
        <v>267.38</v>
      </c>
      <c r="E986" s="774">
        <f t="shared" si="16"/>
        <v>267.38</v>
      </c>
    </row>
    <row r="987" spans="1:5">
      <c r="A987" s="68" t="s">
        <v>1503</v>
      </c>
      <c r="B987" s="719" t="s">
        <v>1502</v>
      </c>
      <c r="C987" s="68" t="s">
        <v>39</v>
      </c>
      <c r="D987" s="774">
        <v>254.56</v>
      </c>
      <c r="E987" s="774">
        <f t="shared" si="16"/>
        <v>254.56</v>
      </c>
    </row>
    <row r="988" spans="1:5">
      <c r="A988" s="68" t="s">
        <v>1504</v>
      </c>
      <c r="B988" s="719" t="s">
        <v>1505</v>
      </c>
      <c r="C988" s="68" t="s">
        <v>30</v>
      </c>
      <c r="D988" s="774">
        <v>88.01</v>
      </c>
      <c r="E988" s="774">
        <f t="shared" si="16"/>
        <v>88.01</v>
      </c>
    </row>
    <row r="989" spans="1:5">
      <c r="A989" s="68" t="s">
        <v>1506</v>
      </c>
      <c r="B989" s="719" t="s">
        <v>1505</v>
      </c>
      <c r="C989" s="68" t="s">
        <v>30</v>
      </c>
      <c r="D989" s="774">
        <v>76.260000000000005</v>
      </c>
      <c r="E989" s="774">
        <f t="shared" si="16"/>
        <v>76.260000000000005</v>
      </c>
    </row>
    <row r="990" spans="1:5">
      <c r="A990" s="68" t="s">
        <v>1507</v>
      </c>
      <c r="B990" s="719" t="s">
        <v>1508</v>
      </c>
      <c r="C990" s="68" t="s">
        <v>30</v>
      </c>
      <c r="D990" s="774">
        <v>80.38</v>
      </c>
      <c r="E990" s="774">
        <f t="shared" si="16"/>
        <v>80.38</v>
      </c>
    </row>
    <row r="991" spans="1:5">
      <c r="A991" s="68" t="s">
        <v>1509</v>
      </c>
      <c r="B991" s="719" t="s">
        <v>1508</v>
      </c>
      <c r="C991" s="68" t="s">
        <v>30</v>
      </c>
      <c r="D991" s="774">
        <v>69.650000000000006</v>
      </c>
      <c r="E991" s="774">
        <f t="shared" si="16"/>
        <v>69.650000000000006</v>
      </c>
    </row>
    <row r="992" spans="1:5">
      <c r="A992" s="68" t="s">
        <v>1510</v>
      </c>
      <c r="B992" s="719" t="s">
        <v>1511</v>
      </c>
      <c r="C992" s="68" t="s">
        <v>30</v>
      </c>
      <c r="D992" s="774">
        <v>75.84</v>
      </c>
      <c r="E992" s="774">
        <f t="shared" si="16"/>
        <v>75.84</v>
      </c>
    </row>
    <row r="993" spans="1:5">
      <c r="A993" s="68" t="s">
        <v>1512</v>
      </c>
      <c r="B993" s="719" t="s">
        <v>1511</v>
      </c>
      <c r="C993" s="68" t="s">
        <v>30</v>
      </c>
      <c r="D993" s="774">
        <v>65.72</v>
      </c>
      <c r="E993" s="774">
        <f t="shared" si="16"/>
        <v>65.72</v>
      </c>
    </row>
    <row r="994" spans="1:5">
      <c r="A994" s="68" t="s">
        <v>1513</v>
      </c>
      <c r="B994" s="719" t="s">
        <v>1514</v>
      </c>
      <c r="C994" s="68" t="s">
        <v>30</v>
      </c>
      <c r="D994" s="774">
        <v>95.95</v>
      </c>
      <c r="E994" s="774">
        <f t="shared" si="16"/>
        <v>95.95</v>
      </c>
    </row>
    <row r="995" spans="1:5">
      <c r="A995" s="68" t="s">
        <v>1515</v>
      </c>
      <c r="B995" s="719" t="s">
        <v>1514</v>
      </c>
      <c r="C995" s="68" t="s">
        <v>30</v>
      </c>
      <c r="D995" s="774">
        <v>83.14</v>
      </c>
      <c r="E995" s="774">
        <f t="shared" si="16"/>
        <v>83.14</v>
      </c>
    </row>
    <row r="996" spans="1:5">
      <c r="A996" s="68" t="s">
        <v>1516</v>
      </c>
      <c r="B996" s="719" t="s">
        <v>1517</v>
      </c>
      <c r="C996" s="68" t="s">
        <v>30</v>
      </c>
      <c r="D996" s="774">
        <v>84.25</v>
      </c>
      <c r="E996" s="774">
        <f t="shared" si="16"/>
        <v>84.25</v>
      </c>
    </row>
    <row r="997" spans="1:5">
      <c r="A997" s="68" t="s">
        <v>1518</v>
      </c>
      <c r="B997" s="719" t="s">
        <v>1517</v>
      </c>
      <c r="C997" s="68" t="s">
        <v>30</v>
      </c>
      <c r="D997" s="774">
        <v>73</v>
      </c>
      <c r="E997" s="774">
        <f t="shared" si="16"/>
        <v>73</v>
      </c>
    </row>
    <row r="998" spans="1:5">
      <c r="A998" s="68" t="s">
        <v>1519</v>
      </c>
      <c r="B998" s="719" t="s">
        <v>1520</v>
      </c>
      <c r="C998" s="68" t="s">
        <v>30</v>
      </c>
      <c r="D998" s="774">
        <v>72.459999999999994</v>
      </c>
      <c r="E998" s="774">
        <f t="shared" si="16"/>
        <v>72.459999999999994</v>
      </c>
    </row>
    <row r="999" spans="1:5">
      <c r="A999" s="68" t="s">
        <v>1521</v>
      </c>
      <c r="B999" s="719" t="s">
        <v>1520</v>
      </c>
      <c r="C999" s="68" t="s">
        <v>30</v>
      </c>
      <c r="D999" s="774">
        <v>62.79</v>
      </c>
      <c r="E999" s="774">
        <f t="shared" si="16"/>
        <v>62.79</v>
      </c>
    </row>
    <row r="1000" spans="1:5">
      <c r="A1000" s="68" t="s">
        <v>1522</v>
      </c>
      <c r="B1000" s="719" t="s">
        <v>1523</v>
      </c>
      <c r="C1000" s="68" t="s">
        <v>30</v>
      </c>
      <c r="D1000" s="774">
        <v>220.12</v>
      </c>
      <c r="E1000" s="774">
        <f t="shared" si="16"/>
        <v>220.12</v>
      </c>
    </row>
    <row r="1001" spans="1:5">
      <c r="A1001" s="68" t="s">
        <v>1524</v>
      </c>
      <c r="B1001" s="719" t="s">
        <v>1523</v>
      </c>
      <c r="C1001" s="68" t="s">
        <v>30</v>
      </c>
      <c r="D1001" s="774">
        <v>190.73</v>
      </c>
      <c r="E1001" s="774">
        <f t="shared" si="16"/>
        <v>190.73</v>
      </c>
    </row>
    <row r="1002" spans="1:5">
      <c r="A1002" s="68" t="s">
        <v>1525</v>
      </c>
      <c r="B1002" s="719" t="s">
        <v>1526</v>
      </c>
      <c r="C1002" s="68" t="s">
        <v>30</v>
      </c>
      <c r="D1002" s="774">
        <v>201.1</v>
      </c>
      <c r="E1002" s="774">
        <f t="shared" si="16"/>
        <v>201.1</v>
      </c>
    </row>
    <row r="1003" spans="1:5">
      <c r="A1003" s="68" t="s">
        <v>1527</v>
      </c>
      <c r="B1003" s="719" t="s">
        <v>1526</v>
      </c>
      <c r="C1003" s="68" t="s">
        <v>30</v>
      </c>
      <c r="D1003" s="774">
        <v>174.25</v>
      </c>
      <c r="E1003" s="774">
        <f t="shared" si="16"/>
        <v>174.25</v>
      </c>
    </row>
    <row r="1004" spans="1:5">
      <c r="A1004" s="68" t="s">
        <v>1528</v>
      </c>
      <c r="B1004" s="719" t="s">
        <v>1529</v>
      </c>
      <c r="C1004" s="68" t="s">
        <v>30</v>
      </c>
      <c r="D1004" s="774">
        <v>189.63</v>
      </c>
      <c r="E1004" s="774">
        <f t="shared" si="16"/>
        <v>189.63</v>
      </c>
    </row>
    <row r="1005" spans="1:5">
      <c r="A1005" s="68" t="s">
        <v>1530</v>
      </c>
      <c r="B1005" s="719" t="s">
        <v>1529</v>
      </c>
      <c r="C1005" s="68" t="s">
        <v>30</v>
      </c>
      <c r="D1005" s="774">
        <v>164.31</v>
      </c>
      <c r="E1005" s="774">
        <f t="shared" si="16"/>
        <v>164.31</v>
      </c>
    </row>
    <row r="1006" spans="1:5">
      <c r="A1006" s="68" t="s">
        <v>1531</v>
      </c>
      <c r="B1006" s="719" t="s">
        <v>1532</v>
      </c>
      <c r="C1006" s="68" t="s">
        <v>30</v>
      </c>
      <c r="D1006" s="774">
        <v>69.34</v>
      </c>
      <c r="E1006" s="774">
        <f t="shared" si="16"/>
        <v>69.34</v>
      </c>
    </row>
    <row r="1007" spans="1:5">
      <c r="A1007" s="68" t="s">
        <v>1533</v>
      </c>
      <c r="B1007" s="719" t="s">
        <v>1532</v>
      </c>
      <c r="C1007" s="68" t="s">
        <v>30</v>
      </c>
      <c r="D1007" s="774">
        <v>60.08</v>
      </c>
      <c r="E1007" s="774">
        <f t="shared" si="16"/>
        <v>60.08</v>
      </c>
    </row>
    <row r="1008" spans="1:5">
      <c r="A1008" s="68" t="s">
        <v>1534</v>
      </c>
      <c r="B1008" s="719" t="s">
        <v>1535</v>
      </c>
      <c r="C1008" s="68" t="s">
        <v>30</v>
      </c>
      <c r="D1008" s="774">
        <v>61.69</v>
      </c>
      <c r="E1008" s="774">
        <f t="shared" si="16"/>
        <v>61.69</v>
      </c>
    </row>
    <row r="1009" spans="1:5">
      <c r="A1009" s="68" t="s">
        <v>1536</v>
      </c>
      <c r="B1009" s="719" t="s">
        <v>1535</v>
      </c>
      <c r="C1009" s="68" t="s">
        <v>30</v>
      </c>
      <c r="D1009" s="774">
        <v>53.45</v>
      </c>
      <c r="E1009" s="774">
        <f t="shared" si="16"/>
        <v>53.45</v>
      </c>
    </row>
    <row r="1010" spans="1:5">
      <c r="A1010" s="68" t="s">
        <v>1537</v>
      </c>
      <c r="B1010" s="719" t="s">
        <v>1538</v>
      </c>
      <c r="C1010" s="68" t="s">
        <v>30</v>
      </c>
      <c r="D1010" s="774">
        <v>48.83</v>
      </c>
      <c r="E1010" s="774">
        <f t="shared" si="16"/>
        <v>48.83</v>
      </c>
    </row>
    <row r="1011" spans="1:5">
      <c r="A1011" s="68" t="s">
        <v>1539</v>
      </c>
      <c r="B1011" s="719" t="s">
        <v>1538</v>
      </c>
      <c r="C1011" s="68" t="s">
        <v>30</v>
      </c>
      <c r="D1011" s="774">
        <v>42.31</v>
      </c>
      <c r="E1011" s="774">
        <f t="shared" si="16"/>
        <v>42.31</v>
      </c>
    </row>
    <row r="1012" spans="1:5">
      <c r="A1012" s="68" t="s">
        <v>1540</v>
      </c>
      <c r="B1012" s="719" t="s">
        <v>1541</v>
      </c>
      <c r="C1012" s="68" t="s">
        <v>30</v>
      </c>
      <c r="D1012" s="774">
        <v>173.42</v>
      </c>
      <c r="E1012" s="774">
        <f t="shared" si="16"/>
        <v>173.42</v>
      </c>
    </row>
    <row r="1013" spans="1:5">
      <c r="A1013" s="68" t="s">
        <v>1542</v>
      </c>
      <c r="B1013" s="719" t="s">
        <v>1541</v>
      </c>
      <c r="C1013" s="68" t="s">
        <v>30</v>
      </c>
      <c r="D1013" s="774">
        <v>150.27000000000001</v>
      </c>
      <c r="E1013" s="774">
        <f t="shared" si="16"/>
        <v>150.27000000000001</v>
      </c>
    </row>
    <row r="1014" spans="1:5">
      <c r="A1014" s="68" t="s">
        <v>1543</v>
      </c>
      <c r="B1014" s="719" t="s">
        <v>1544</v>
      </c>
      <c r="C1014" s="68" t="s">
        <v>30</v>
      </c>
      <c r="D1014" s="774">
        <v>154.26</v>
      </c>
      <c r="E1014" s="774">
        <f t="shared" si="16"/>
        <v>154.26</v>
      </c>
    </row>
    <row r="1015" spans="1:5">
      <c r="A1015" s="68" t="s">
        <v>1545</v>
      </c>
      <c r="B1015" s="719" t="s">
        <v>1544</v>
      </c>
      <c r="C1015" s="68" t="s">
        <v>30</v>
      </c>
      <c r="D1015" s="774">
        <v>133.66999999999999</v>
      </c>
      <c r="E1015" s="774">
        <f t="shared" si="16"/>
        <v>133.66999999999999</v>
      </c>
    </row>
    <row r="1016" spans="1:5">
      <c r="A1016" s="68" t="s">
        <v>1546</v>
      </c>
      <c r="B1016" s="719" t="s">
        <v>1547</v>
      </c>
      <c r="C1016" s="68" t="s">
        <v>30</v>
      </c>
      <c r="D1016" s="774">
        <v>122.16</v>
      </c>
      <c r="E1016" s="774">
        <f t="shared" si="16"/>
        <v>122.16</v>
      </c>
    </row>
    <row r="1017" spans="1:5">
      <c r="A1017" s="68" t="s">
        <v>1548</v>
      </c>
      <c r="B1017" s="719" t="s">
        <v>1547</v>
      </c>
      <c r="C1017" s="68" t="s">
        <v>30</v>
      </c>
      <c r="D1017" s="774">
        <v>105.85</v>
      </c>
      <c r="E1017" s="774">
        <f t="shared" si="16"/>
        <v>105.85</v>
      </c>
    </row>
    <row r="1018" spans="1:5">
      <c r="A1018" s="68" t="s">
        <v>1549</v>
      </c>
      <c r="B1018" s="719" t="s">
        <v>1550</v>
      </c>
      <c r="C1018" s="68" t="s">
        <v>30</v>
      </c>
      <c r="D1018" s="774">
        <v>95.98</v>
      </c>
      <c r="E1018" s="774">
        <f t="shared" si="16"/>
        <v>95.98</v>
      </c>
    </row>
    <row r="1019" spans="1:5">
      <c r="A1019" s="68" t="s">
        <v>1551</v>
      </c>
      <c r="B1019" s="719" t="s">
        <v>1550</v>
      </c>
      <c r="C1019" s="68" t="s">
        <v>30</v>
      </c>
      <c r="D1019" s="774">
        <v>83.17</v>
      </c>
      <c r="E1019" s="774">
        <f t="shared" si="16"/>
        <v>83.17</v>
      </c>
    </row>
    <row r="1020" spans="1:5">
      <c r="A1020" s="68" t="s">
        <v>1552</v>
      </c>
      <c r="B1020" s="719" t="s">
        <v>1553</v>
      </c>
      <c r="C1020" s="68" t="s">
        <v>30</v>
      </c>
      <c r="D1020" s="774">
        <v>84.28</v>
      </c>
      <c r="E1020" s="774">
        <f t="shared" si="16"/>
        <v>84.28</v>
      </c>
    </row>
    <row r="1021" spans="1:5">
      <c r="A1021" s="68" t="s">
        <v>1554</v>
      </c>
      <c r="B1021" s="719" t="s">
        <v>1553</v>
      </c>
      <c r="C1021" s="68" t="s">
        <v>30</v>
      </c>
      <c r="D1021" s="774">
        <v>73.03</v>
      </c>
      <c r="E1021" s="774">
        <f t="shared" si="16"/>
        <v>73.03</v>
      </c>
    </row>
    <row r="1022" spans="1:5">
      <c r="A1022" s="68" t="s">
        <v>1555</v>
      </c>
      <c r="B1022" s="719" t="s">
        <v>1556</v>
      </c>
      <c r="C1022" s="68" t="s">
        <v>30</v>
      </c>
      <c r="D1022" s="774">
        <v>75.61</v>
      </c>
      <c r="E1022" s="774">
        <f t="shared" si="16"/>
        <v>75.61</v>
      </c>
    </row>
    <row r="1023" spans="1:5">
      <c r="A1023" s="68" t="s">
        <v>1557</v>
      </c>
      <c r="B1023" s="719" t="s">
        <v>1556</v>
      </c>
      <c r="C1023" s="68" t="s">
        <v>30</v>
      </c>
      <c r="D1023" s="774">
        <v>65.52</v>
      </c>
      <c r="E1023" s="774">
        <f t="shared" si="16"/>
        <v>65.52</v>
      </c>
    </row>
    <row r="1024" spans="1:5">
      <c r="A1024" s="68" t="s">
        <v>1558</v>
      </c>
      <c r="B1024" s="719" t="s">
        <v>1559</v>
      </c>
      <c r="C1024" s="68" t="s">
        <v>30</v>
      </c>
      <c r="D1024" s="774">
        <v>50.07</v>
      </c>
      <c r="E1024" s="774">
        <f t="shared" si="16"/>
        <v>50.07</v>
      </c>
    </row>
    <row r="1025" spans="1:5">
      <c r="A1025" s="68" t="s">
        <v>1560</v>
      </c>
      <c r="B1025" s="719" t="s">
        <v>1559</v>
      </c>
      <c r="C1025" s="68" t="s">
        <v>30</v>
      </c>
      <c r="D1025" s="774">
        <v>43.38</v>
      </c>
      <c r="E1025" s="774">
        <f t="shared" si="16"/>
        <v>43.38</v>
      </c>
    </row>
    <row r="1026" spans="1:5">
      <c r="A1026" s="68" t="s">
        <v>1561</v>
      </c>
      <c r="B1026" s="719" t="s">
        <v>1562</v>
      </c>
      <c r="C1026" s="68" t="s">
        <v>30</v>
      </c>
      <c r="D1026" s="774">
        <v>36.340000000000003</v>
      </c>
      <c r="E1026" s="774">
        <f t="shared" si="16"/>
        <v>36.340000000000003</v>
      </c>
    </row>
    <row r="1027" spans="1:5">
      <c r="A1027" s="68" t="s">
        <v>1563</v>
      </c>
      <c r="B1027" s="719" t="s">
        <v>1562</v>
      </c>
      <c r="C1027" s="68" t="s">
        <v>30</v>
      </c>
      <c r="D1027" s="774">
        <v>31.49</v>
      </c>
      <c r="E1027" s="774">
        <f t="shared" si="16"/>
        <v>31.49</v>
      </c>
    </row>
    <row r="1028" spans="1:5">
      <c r="A1028" s="68" t="s">
        <v>1564</v>
      </c>
      <c r="B1028" s="719" t="s">
        <v>1565</v>
      </c>
      <c r="C1028" s="68" t="s">
        <v>30</v>
      </c>
      <c r="D1028" s="774">
        <v>29.18</v>
      </c>
      <c r="E1028" s="774">
        <f t="shared" si="16"/>
        <v>29.18</v>
      </c>
    </row>
    <row r="1029" spans="1:5">
      <c r="A1029" s="68" t="s">
        <v>1566</v>
      </c>
      <c r="B1029" s="719" t="s">
        <v>1565</v>
      </c>
      <c r="C1029" s="68" t="s">
        <v>30</v>
      </c>
      <c r="D1029" s="774">
        <v>25.28</v>
      </c>
      <c r="E1029" s="774">
        <f t="shared" si="16"/>
        <v>25.28</v>
      </c>
    </row>
    <row r="1030" spans="1:5">
      <c r="A1030" s="68" t="s">
        <v>1567</v>
      </c>
      <c r="B1030" s="719" t="s">
        <v>1568</v>
      </c>
      <c r="C1030" s="68" t="s">
        <v>30</v>
      </c>
      <c r="D1030" s="774">
        <v>125.2</v>
      </c>
      <c r="E1030" s="774">
        <f t="shared" si="16"/>
        <v>125.2</v>
      </c>
    </row>
    <row r="1031" spans="1:5">
      <c r="A1031" s="68" t="s">
        <v>1569</v>
      </c>
      <c r="B1031" s="719" t="s">
        <v>1568</v>
      </c>
      <c r="C1031" s="68" t="s">
        <v>30</v>
      </c>
      <c r="D1031" s="774">
        <v>108.48</v>
      </c>
      <c r="E1031" s="774">
        <f t="shared" si="16"/>
        <v>108.48</v>
      </c>
    </row>
    <row r="1032" spans="1:5">
      <c r="A1032" s="68" t="s">
        <v>1570</v>
      </c>
      <c r="B1032" s="719" t="s">
        <v>1571</v>
      </c>
      <c r="C1032" s="68" t="s">
        <v>30</v>
      </c>
      <c r="D1032" s="774">
        <v>90.9</v>
      </c>
      <c r="E1032" s="774">
        <f t="shared" si="16"/>
        <v>90.9</v>
      </c>
    </row>
    <row r="1033" spans="1:5">
      <c r="A1033" s="68" t="s">
        <v>1572</v>
      </c>
      <c r="B1033" s="719" t="s">
        <v>1571</v>
      </c>
      <c r="C1033" s="68" t="s">
        <v>30</v>
      </c>
      <c r="D1033" s="774">
        <v>78.760000000000005</v>
      </c>
      <c r="E1033" s="774">
        <f t="shared" si="16"/>
        <v>78.760000000000005</v>
      </c>
    </row>
    <row r="1034" spans="1:5">
      <c r="A1034" s="68" t="s">
        <v>1573</v>
      </c>
      <c r="B1034" s="719" t="s">
        <v>1574</v>
      </c>
      <c r="C1034" s="68" t="s">
        <v>30</v>
      </c>
      <c r="D1034" s="774">
        <v>73.040000000000006</v>
      </c>
      <c r="E1034" s="774">
        <f t="shared" si="16"/>
        <v>73.040000000000006</v>
      </c>
    </row>
    <row r="1035" spans="1:5">
      <c r="A1035" s="68" t="s">
        <v>1575</v>
      </c>
      <c r="B1035" s="719" t="s">
        <v>1574</v>
      </c>
      <c r="C1035" s="68" t="s">
        <v>30</v>
      </c>
      <c r="D1035" s="774">
        <v>63.29</v>
      </c>
      <c r="E1035" s="774">
        <f t="shared" si="16"/>
        <v>63.29</v>
      </c>
    </row>
    <row r="1036" spans="1:5">
      <c r="A1036" s="68" t="s">
        <v>1576</v>
      </c>
      <c r="B1036" s="719" t="s">
        <v>1577</v>
      </c>
      <c r="C1036" s="68" t="s">
        <v>30</v>
      </c>
      <c r="D1036" s="774">
        <v>84.02</v>
      </c>
      <c r="E1036" s="774">
        <f t="shared" si="16"/>
        <v>84.02</v>
      </c>
    </row>
    <row r="1037" spans="1:5">
      <c r="A1037" s="68" t="s">
        <v>1578</v>
      </c>
      <c r="B1037" s="719" t="s">
        <v>1577</v>
      </c>
      <c r="C1037" s="68" t="s">
        <v>30</v>
      </c>
      <c r="D1037" s="774">
        <v>72.8</v>
      </c>
      <c r="E1037" s="774">
        <f t="shared" si="16"/>
        <v>72.8</v>
      </c>
    </row>
    <row r="1038" spans="1:5">
      <c r="A1038" s="68" t="s">
        <v>1579</v>
      </c>
      <c r="B1038" s="719" t="s">
        <v>1580</v>
      </c>
      <c r="C1038" s="68" t="s">
        <v>30</v>
      </c>
      <c r="D1038" s="774">
        <v>74.34</v>
      </c>
      <c r="E1038" s="774">
        <f t="shared" ref="E1038:E1101" si="17">D1038</f>
        <v>74.34</v>
      </c>
    </row>
    <row r="1039" spans="1:5">
      <c r="A1039" s="68" t="s">
        <v>1581</v>
      </c>
      <c r="B1039" s="719" t="s">
        <v>1580</v>
      </c>
      <c r="C1039" s="68" t="s">
        <v>30</v>
      </c>
      <c r="D1039" s="774">
        <v>64.42</v>
      </c>
      <c r="E1039" s="774">
        <f t="shared" si="17"/>
        <v>64.42</v>
      </c>
    </row>
    <row r="1040" spans="1:5">
      <c r="A1040" s="68" t="s">
        <v>1582</v>
      </c>
      <c r="B1040" s="719" t="s">
        <v>1583</v>
      </c>
      <c r="C1040" s="68" t="s">
        <v>30</v>
      </c>
      <c r="D1040" s="774">
        <v>62.55</v>
      </c>
      <c r="E1040" s="774">
        <f t="shared" si="17"/>
        <v>62.55</v>
      </c>
    </row>
    <row r="1041" spans="1:5">
      <c r="A1041" s="68" t="s">
        <v>1584</v>
      </c>
      <c r="B1041" s="719" t="s">
        <v>1583</v>
      </c>
      <c r="C1041" s="68" t="s">
        <v>30</v>
      </c>
      <c r="D1041" s="774">
        <v>54.2</v>
      </c>
      <c r="E1041" s="774">
        <f t="shared" si="17"/>
        <v>54.2</v>
      </c>
    </row>
    <row r="1042" spans="1:5">
      <c r="A1042" s="68" t="s">
        <v>1585</v>
      </c>
      <c r="B1042" s="719" t="s">
        <v>1586</v>
      </c>
      <c r="C1042" s="68" t="s">
        <v>30</v>
      </c>
      <c r="D1042" s="774">
        <v>13.81</v>
      </c>
      <c r="E1042" s="774">
        <f t="shared" si="17"/>
        <v>13.81</v>
      </c>
    </row>
    <row r="1043" spans="1:5">
      <c r="A1043" s="68" t="s">
        <v>1587</v>
      </c>
      <c r="B1043" s="719" t="s">
        <v>1586</v>
      </c>
      <c r="C1043" s="68" t="s">
        <v>30</v>
      </c>
      <c r="D1043" s="774">
        <v>11.96</v>
      </c>
      <c r="E1043" s="774">
        <f t="shared" si="17"/>
        <v>11.96</v>
      </c>
    </row>
    <row r="1044" spans="1:5">
      <c r="A1044" s="68" t="s">
        <v>1588</v>
      </c>
      <c r="B1044" s="719" t="s">
        <v>1589</v>
      </c>
      <c r="C1044" s="68" t="s">
        <v>30</v>
      </c>
      <c r="D1044" s="774">
        <v>9.5299999999999994</v>
      </c>
      <c r="E1044" s="774">
        <f t="shared" si="17"/>
        <v>9.5299999999999994</v>
      </c>
    </row>
    <row r="1045" spans="1:5">
      <c r="A1045" s="68" t="s">
        <v>1590</v>
      </c>
      <c r="B1045" s="719" t="s">
        <v>1589</v>
      </c>
      <c r="C1045" s="68" t="s">
        <v>30</v>
      </c>
      <c r="D1045" s="774">
        <v>8.26</v>
      </c>
      <c r="E1045" s="774">
        <f t="shared" si="17"/>
        <v>8.26</v>
      </c>
    </row>
    <row r="1046" spans="1:5">
      <c r="A1046" s="68" t="s">
        <v>1591</v>
      </c>
      <c r="B1046" s="719" t="s">
        <v>1592</v>
      </c>
      <c r="C1046" s="68" t="s">
        <v>30</v>
      </c>
      <c r="D1046" s="774">
        <v>9.56</v>
      </c>
      <c r="E1046" s="774">
        <f t="shared" si="17"/>
        <v>9.56</v>
      </c>
    </row>
    <row r="1047" spans="1:5">
      <c r="A1047" s="68" t="s">
        <v>1593</v>
      </c>
      <c r="B1047" s="719" t="s">
        <v>1592</v>
      </c>
      <c r="C1047" s="68" t="s">
        <v>30</v>
      </c>
      <c r="D1047" s="774">
        <v>8.2799999999999994</v>
      </c>
      <c r="E1047" s="774">
        <f t="shared" si="17"/>
        <v>8.2799999999999994</v>
      </c>
    </row>
    <row r="1048" spans="1:5">
      <c r="A1048" s="68" t="s">
        <v>1594</v>
      </c>
      <c r="B1048" s="719" t="s">
        <v>1595</v>
      </c>
      <c r="C1048" s="68" t="s">
        <v>30</v>
      </c>
      <c r="D1048" s="774">
        <v>34.58</v>
      </c>
      <c r="E1048" s="774">
        <f t="shared" si="17"/>
        <v>34.58</v>
      </c>
    </row>
    <row r="1049" spans="1:5">
      <c r="A1049" s="68" t="s">
        <v>1596</v>
      </c>
      <c r="B1049" s="719" t="s">
        <v>1595</v>
      </c>
      <c r="C1049" s="68" t="s">
        <v>30</v>
      </c>
      <c r="D1049" s="774">
        <v>29.96</v>
      </c>
      <c r="E1049" s="774">
        <f t="shared" si="17"/>
        <v>29.96</v>
      </c>
    </row>
    <row r="1050" spans="1:5">
      <c r="A1050" s="68" t="s">
        <v>1597</v>
      </c>
      <c r="B1050" s="719" t="s">
        <v>1598</v>
      </c>
      <c r="C1050" s="68" t="s">
        <v>30</v>
      </c>
      <c r="D1050" s="774">
        <v>23.92</v>
      </c>
      <c r="E1050" s="774">
        <f t="shared" si="17"/>
        <v>23.92</v>
      </c>
    </row>
    <row r="1051" spans="1:5">
      <c r="A1051" s="68" t="s">
        <v>1599</v>
      </c>
      <c r="B1051" s="719" t="s">
        <v>1598</v>
      </c>
      <c r="C1051" s="68" t="s">
        <v>30</v>
      </c>
      <c r="D1051" s="774">
        <v>20.73</v>
      </c>
      <c r="E1051" s="774">
        <f t="shared" si="17"/>
        <v>20.73</v>
      </c>
    </row>
    <row r="1052" spans="1:5">
      <c r="A1052" s="68" t="s">
        <v>1600</v>
      </c>
      <c r="B1052" s="719" t="s">
        <v>1601</v>
      </c>
      <c r="C1052" s="68" t="s">
        <v>30</v>
      </c>
      <c r="D1052" s="774">
        <v>23.92</v>
      </c>
      <c r="E1052" s="774">
        <f t="shared" si="17"/>
        <v>23.92</v>
      </c>
    </row>
    <row r="1053" spans="1:5">
      <c r="A1053" s="68" t="s">
        <v>1602</v>
      </c>
      <c r="B1053" s="719" t="s">
        <v>1601</v>
      </c>
      <c r="C1053" s="68" t="s">
        <v>30</v>
      </c>
      <c r="D1053" s="774">
        <v>20.73</v>
      </c>
      <c r="E1053" s="774">
        <f t="shared" si="17"/>
        <v>20.73</v>
      </c>
    </row>
    <row r="1054" spans="1:5">
      <c r="A1054" s="68" t="s">
        <v>1603</v>
      </c>
      <c r="B1054" s="719" t="s">
        <v>1604</v>
      </c>
      <c r="C1054" s="68" t="s">
        <v>30</v>
      </c>
      <c r="D1054" s="774">
        <v>46.89</v>
      </c>
      <c r="E1054" s="774">
        <f t="shared" si="17"/>
        <v>46.89</v>
      </c>
    </row>
    <row r="1055" spans="1:5">
      <c r="A1055" s="68" t="s">
        <v>1605</v>
      </c>
      <c r="B1055" s="719" t="s">
        <v>1604</v>
      </c>
      <c r="C1055" s="68" t="s">
        <v>30</v>
      </c>
      <c r="D1055" s="774">
        <v>40.630000000000003</v>
      </c>
      <c r="E1055" s="774">
        <f t="shared" si="17"/>
        <v>40.630000000000003</v>
      </c>
    </row>
    <row r="1056" spans="1:5">
      <c r="A1056" s="68" t="s">
        <v>1606</v>
      </c>
      <c r="B1056" s="719" t="s">
        <v>1607</v>
      </c>
      <c r="C1056" s="68" t="s">
        <v>30</v>
      </c>
      <c r="D1056" s="774">
        <v>32.5</v>
      </c>
      <c r="E1056" s="774">
        <f t="shared" si="17"/>
        <v>32.5</v>
      </c>
    </row>
    <row r="1057" spans="1:5">
      <c r="A1057" s="68" t="s">
        <v>1608</v>
      </c>
      <c r="B1057" s="719" t="s">
        <v>1607</v>
      </c>
      <c r="C1057" s="68" t="s">
        <v>30</v>
      </c>
      <c r="D1057" s="774">
        <v>28.16</v>
      </c>
      <c r="E1057" s="774">
        <f t="shared" si="17"/>
        <v>28.16</v>
      </c>
    </row>
    <row r="1058" spans="1:5">
      <c r="A1058" s="68" t="s">
        <v>1609</v>
      </c>
      <c r="B1058" s="719" t="s">
        <v>1610</v>
      </c>
      <c r="C1058" s="68" t="s">
        <v>30</v>
      </c>
      <c r="D1058" s="774">
        <v>26</v>
      </c>
      <c r="E1058" s="774">
        <f t="shared" si="17"/>
        <v>26</v>
      </c>
    </row>
    <row r="1059" spans="1:5">
      <c r="A1059" s="68" t="s">
        <v>1611</v>
      </c>
      <c r="B1059" s="719" t="s">
        <v>1610</v>
      </c>
      <c r="C1059" s="68" t="s">
        <v>30</v>
      </c>
      <c r="D1059" s="774">
        <v>22.53</v>
      </c>
      <c r="E1059" s="774">
        <f t="shared" si="17"/>
        <v>22.53</v>
      </c>
    </row>
    <row r="1060" spans="1:5">
      <c r="A1060" s="68" t="s">
        <v>1612</v>
      </c>
      <c r="B1060" s="719" t="s">
        <v>1613</v>
      </c>
      <c r="C1060" s="68" t="s">
        <v>30</v>
      </c>
      <c r="D1060" s="774">
        <v>117.34</v>
      </c>
      <c r="E1060" s="774">
        <f t="shared" si="17"/>
        <v>117.34</v>
      </c>
    </row>
    <row r="1061" spans="1:5">
      <c r="A1061" s="68" t="s">
        <v>1614</v>
      </c>
      <c r="B1061" s="719" t="s">
        <v>1613</v>
      </c>
      <c r="C1061" s="68" t="s">
        <v>30</v>
      </c>
      <c r="D1061" s="774">
        <v>101.67</v>
      </c>
      <c r="E1061" s="774">
        <f t="shared" si="17"/>
        <v>101.67</v>
      </c>
    </row>
    <row r="1062" spans="1:5">
      <c r="A1062" s="68" t="s">
        <v>1615</v>
      </c>
      <c r="B1062" s="719" t="s">
        <v>1616</v>
      </c>
      <c r="C1062" s="68" t="s">
        <v>30</v>
      </c>
      <c r="D1062" s="774">
        <v>81.3</v>
      </c>
      <c r="E1062" s="774">
        <f t="shared" si="17"/>
        <v>81.3</v>
      </c>
    </row>
    <row r="1063" spans="1:5">
      <c r="A1063" s="68" t="s">
        <v>1617</v>
      </c>
      <c r="B1063" s="719" t="s">
        <v>1616</v>
      </c>
      <c r="C1063" s="68" t="s">
        <v>30</v>
      </c>
      <c r="D1063" s="774">
        <v>70.45</v>
      </c>
      <c r="E1063" s="774">
        <f t="shared" si="17"/>
        <v>70.45</v>
      </c>
    </row>
    <row r="1064" spans="1:5">
      <c r="A1064" s="68" t="s">
        <v>1618</v>
      </c>
      <c r="B1064" s="719" t="s">
        <v>1619</v>
      </c>
      <c r="C1064" s="68" t="s">
        <v>30</v>
      </c>
      <c r="D1064" s="774">
        <v>65.040000000000006</v>
      </c>
      <c r="E1064" s="774">
        <f t="shared" si="17"/>
        <v>65.040000000000006</v>
      </c>
    </row>
    <row r="1065" spans="1:5">
      <c r="A1065" s="68" t="s">
        <v>1620</v>
      </c>
      <c r="B1065" s="719" t="s">
        <v>1619</v>
      </c>
      <c r="C1065" s="68" t="s">
        <v>30</v>
      </c>
      <c r="D1065" s="774">
        <v>56.35</v>
      </c>
      <c r="E1065" s="774">
        <f t="shared" si="17"/>
        <v>56.35</v>
      </c>
    </row>
    <row r="1066" spans="1:5">
      <c r="A1066" s="68" t="s">
        <v>1621</v>
      </c>
      <c r="B1066" s="719" t="s">
        <v>1622</v>
      </c>
      <c r="C1066" s="68" t="s">
        <v>30</v>
      </c>
      <c r="D1066" s="774">
        <v>9.1</v>
      </c>
      <c r="E1066" s="774">
        <f t="shared" si="17"/>
        <v>9.1</v>
      </c>
    </row>
    <row r="1067" spans="1:5">
      <c r="A1067" s="68" t="s">
        <v>1623</v>
      </c>
      <c r="B1067" s="719" t="s">
        <v>1622</v>
      </c>
      <c r="C1067" s="68" t="s">
        <v>30</v>
      </c>
      <c r="D1067" s="774">
        <v>7.88</v>
      </c>
      <c r="E1067" s="774">
        <f t="shared" si="17"/>
        <v>7.88</v>
      </c>
    </row>
    <row r="1068" spans="1:5">
      <c r="A1068" s="68" t="s">
        <v>1624</v>
      </c>
      <c r="B1068" s="719" t="s">
        <v>1625</v>
      </c>
      <c r="C1068" s="68" t="s">
        <v>30</v>
      </c>
      <c r="D1068" s="774">
        <v>4.99</v>
      </c>
      <c r="E1068" s="774">
        <f t="shared" si="17"/>
        <v>4.99</v>
      </c>
    </row>
    <row r="1069" spans="1:5">
      <c r="A1069" s="68" t="s">
        <v>1626</v>
      </c>
      <c r="B1069" s="719" t="s">
        <v>1625</v>
      </c>
      <c r="C1069" s="68" t="s">
        <v>30</v>
      </c>
      <c r="D1069" s="774">
        <v>4.33</v>
      </c>
      <c r="E1069" s="774">
        <f t="shared" si="17"/>
        <v>4.33</v>
      </c>
    </row>
    <row r="1070" spans="1:5">
      <c r="A1070" s="68" t="s">
        <v>1627</v>
      </c>
      <c r="B1070" s="719" t="s">
        <v>1628</v>
      </c>
      <c r="C1070" s="68" t="s">
        <v>30</v>
      </c>
      <c r="D1070" s="774">
        <v>2.5099999999999998</v>
      </c>
      <c r="E1070" s="774">
        <f t="shared" si="17"/>
        <v>2.5099999999999998</v>
      </c>
    </row>
    <row r="1071" spans="1:5">
      <c r="A1071" s="68" t="s">
        <v>1629</v>
      </c>
      <c r="B1071" s="719" t="s">
        <v>1628</v>
      </c>
      <c r="C1071" s="68" t="s">
        <v>30</v>
      </c>
      <c r="D1071" s="774">
        <v>2.17</v>
      </c>
      <c r="E1071" s="774">
        <f t="shared" si="17"/>
        <v>2.17</v>
      </c>
    </row>
    <row r="1072" spans="1:5">
      <c r="A1072" s="68" t="s">
        <v>1630</v>
      </c>
      <c r="B1072" s="719" t="s">
        <v>1631</v>
      </c>
      <c r="C1072" s="68" t="s">
        <v>30</v>
      </c>
      <c r="D1072" s="774">
        <v>22.82</v>
      </c>
      <c r="E1072" s="774">
        <f t="shared" si="17"/>
        <v>22.82</v>
      </c>
    </row>
    <row r="1073" spans="1:5">
      <c r="A1073" s="68" t="s">
        <v>1632</v>
      </c>
      <c r="B1073" s="719" t="s">
        <v>1631</v>
      </c>
      <c r="C1073" s="68" t="s">
        <v>30</v>
      </c>
      <c r="D1073" s="774">
        <v>19.77</v>
      </c>
      <c r="E1073" s="774">
        <f t="shared" si="17"/>
        <v>19.77</v>
      </c>
    </row>
    <row r="1074" spans="1:5">
      <c r="A1074" s="68" t="s">
        <v>1633</v>
      </c>
      <c r="B1074" s="719" t="s">
        <v>1634</v>
      </c>
      <c r="C1074" s="68" t="s">
        <v>30</v>
      </c>
      <c r="D1074" s="774">
        <v>15.25</v>
      </c>
      <c r="E1074" s="774">
        <f t="shared" si="17"/>
        <v>15.25</v>
      </c>
    </row>
    <row r="1075" spans="1:5">
      <c r="A1075" s="68" t="s">
        <v>1635</v>
      </c>
      <c r="B1075" s="719" t="s">
        <v>1634</v>
      </c>
      <c r="C1075" s="68" t="s">
        <v>30</v>
      </c>
      <c r="D1075" s="774">
        <v>13.21</v>
      </c>
      <c r="E1075" s="774">
        <f t="shared" si="17"/>
        <v>13.21</v>
      </c>
    </row>
    <row r="1076" spans="1:5">
      <c r="A1076" s="68" t="s">
        <v>1636</v>
      </c>
      <c r="B1076" s="719" t="s">
        <v>1637</v>
      </c>
      <c r="C1076" s="68" t="s">
        <v>30</v>
      </c>
      <c r="D1076" s="774">
        <v>18.260000000000002</v>
      </c>
      <c r="E1076" s="774">
        <f t="shared" si="17"/>
        <v>18.260000000000002</v>
      </c>
    </row>
    <row r="1077" spans="1:5">
      <c r="A1077" s="68" t="s">
        <v>1638</v>
      </c>
      <c r="B1077" s="719" t="s">
        <v>1637</v>
      </c>
      <c r="C1077" s="68" t="s">
        <v>30</v>
      </c>
      <c r="D1077" s="774">
        <v>15.82</v>
      </c>
      <c r="E1077" s="774">
        <f t="shared" si="17"/>
        <v>15.82</v>
      </c>
    </row>
    <row r="1078" spans="1:5">
      <c r="A1078" s="68" t="s">
        <v>1639</v>
      </c>
      <c r="B1078" s="719" t="s">
        <v>1640</v>
      </c>
      <c r="C1078" s="68" t="s">
        <v>30</v>
      </c>
      <c r="D1078" s="774">
        <v>11.18</v>
      </c>
      <c r="E1078" s="774">
        <f t="shared" si="17"/>
        <v>11.18</v>
      </c>
    </row>
    <row r="1079" spans="1:5">
      <c r="A1079" s="68" t="s">
        <v>1641</v>
      </c>
      <c r="B1079" s="719" t="s">
        <v>1640</v>
      </c>
      <c r="C1079" s="68" t="s">
        <v>30</v>
      </c>
      <c r="D1079" s="774">
        <v>9.68</v>
      </c>
      <c r="E1079" s="774">
        <f t="shared" si="17"/>
        <v>9.68</v>
      </c>
    </row>
    <row r="1080" spans="1:5">
      <c r="A1080" s="68" t="s">
        <v>1642</v>
      </c>
      <c r="B1080" s="719" t="s">
        <v>1643</v>
      </c>
      <c r="C1080" s="68" t="s">
        <v>30</v>
      </c>
      <c r="D1080" s="774">
        <v>5.34</v>
      </c>
      <c r="E1080" s="774">
        <f t="shared" si="17"/>
        <v>5.34</v>
      </c>
    </row>
    <row r="1081" spans="1:5">
      <c r="A1081" s="68" t="s">
        <v>1644</v>
      </c>
      <c r="B1081" s="719" t="s">
        <v>1643</v>
      </c>
      <c r="C1081" s="68" t="s">
        <v>30</v>
      </c>
      <c r="D1081" s="774">
        <v>4.63</v>
      </c>
      <c r="E1081" s="774">
        <f t="shared" si="17"/>
        <v>4.63</v>
      </c>
    </row>
    <row r="1082" spans="1:5">
      <c r="A1082" s="68" t="s">
        <v>1645</v>
      </c>
      <c r="B1082" s="719" t="s">
        <v>1646</v>
      </c>
      <c r="C1082" s="68" t="s">
        <v>30</v>
      </c>
      <c r="D1082" s="774">
        <v>2.77</v>
      </c>
      <c r="E1082" s="774">
        <f t="shared" si="17"/>
        <v>2.77</v>
      </c>
    </row>
    <row r="1083" spans="1:5">
      <c r="A1083" s="68" t="s">
        <v>1647</v>
      </c>
      <c r="B1083" s="719" t="s">
        <v>1646</v>
      </c>
      <c r="C1083" s="68" t="s">
        <v>30</v>
      </c>
      <c r="D1083" s="774">
        <v>2.4</v>
      </c>
      <c r="E1083" s="774">
        <f t="shared" si="17"/>
        <v>2.4</v>
      </c>
    </row>
    <row r="1084" spans="1:5">
      <c r="A1084" s="68" t="s">
        <v>1648</v>
      </c>
      <c r="B1084" s="719" t="s">
        <v>1649</v>
      </c>
      <c r="C1084" s="68" t="s">
        <v>30</v>
      </c>
      <c r="D1084" s="774">
        <v>2.97</v>
      </c>
      <c r="E1084" s="774">
        <f t="shared" si="17"/>
        <v>2.97</v>
      </c>
    </row>
    <row r="1085" spans="1:5">
      <c r="A1085" s="68" t="s">
        <v>1650</v>
      </c>
      <c r="B1085" s="719" t="s">
        <v>1649</v>
      </c>
      <c r="C1085" s="68" t="s">
        <v>30</v>
      </c>
      <c r="D1085" s="774">
        <v>2.57</v>
      </c>
      <c r="E1085" s="774">
        <f t="shared" si="17"/>
        <v>2.57</v>
      </c>
    </row>
    <row r="1086" spans="1:5">
      <c r="A1086" s="68" t="s">
        <v>1651</v>
      </c>
      <c r="B1086" s="719" t="s">
        <v>1652</v>
      </c>
      <c r="C1086" s="68" t="s">
        <v>30</v>
      </c>
      <c r="D1086" s="774">
        <v>1.47</v>
      </c>
      <c r="E1086" s="774">
        <f t="shared" si="17"/>
        <v>1.47</v>
      </c>
    </row>
    <row r="1087" spans="1:5">
      <c r="A1087" s="68" t="s">
        <v>1653</v>
      </c>
      <c r="B1087" s="719" t="s">
        <v>1652</v>
      </c>
      <c r="C1087" s="68" t="s">
        <v>30</v>
      </c>
      <c r="D1087" s="774">
        <v>1.27</v>
      </c>
      <c r="E1087" s="774">
        <f t="shared" si="17"/>
        <v>1.27</v>
      </c>
    </row>
    <row r="1088" spans="1:5">
      <c r="A1088" s="68" t="s">
        <v>1654</v>
      </c>
      <c r="B1088" s="719" t="s">
        <v>1655</v>
      </c>
      <c r="C1088" s="68" t="s">
        <v>30</v>
      </c>
      <c r="D1088" s="774">
        <v>4.99</v>
      </c>
      <c r="E1088" s="774">
        <f t="shared" si="17"/>
        <v>4.99</v>
      </c>
    </row>
    <row r="1089" spans="1:5">
      <c r="A1089" s="68" t="s">
        <v>1656</v>
      </c>
      <c r="B1089" s="719" t="s">
        <v>1655</v>
      </c>
      <c r="C1089" s="68" t="s">
        <v>30</v>
      </c>
      <c r="D1089" s="774">
        <v>4.33</v>
      </c>
      <c r="E1089" s="774">
        <f t="shared" si="17"/>
        <v>4.33</v>
      </c>
    </row>
    <row r="1090" spans="1:5">
      <c r="A1090" s="68" t="s">
        <v>1657</v>
      </c>
      <c r="B1090" s="719" t="s">
        <v>1658</v>
      </c>
      <c r="C1090" s="68" t="s">
        <v>30</v>
      </c>
      <c r="D1090" s="774">
        <v>2.5099999999999998</v>
      </c>
      <c r="E1090" s="774">
        <f t="shared" si="17"/>
        <v>2.5099999999999998</v>
      </c>
    </row>
    <row r="1091" spans="1:5">
      <c r="A1091" s="68" t="s">
        <v>1659</v>
      </c>
      <c r="B1091" s="719" t="s">
        <v>1658</v>
      </c>
      <c r="C1091" s="68" t="s">
        <v>30</v>
      </c>
      <c r="D1091" s="774">
        <v>2.17</v>
      </c>
      <c r="E1091" s="774">
        <f t="shared" si="17"/>
        <v>2.17</v>
      </c>
    </row>
    <row r="1092" spans="1:5">
      <c r="A1092" s="68" t="s">
        <v>1660</v>
      </c>
      <c r="B1092" s="719" t="s">
        <v>1661</v>
      </c>
      <c r="C1092" s="68" t="s">
        <v>30</v>
      </c>
      <c r="D1092" s="774">
        <v>8.43</v>
      </c>
      <c r="E1092" s="774">
        <f t="shared" si="17"/>
        <v>8.43</v>
      </c>
    </row>
    <row r="1093" spans="1:5">
      <c r="A1093" s="68" t="s">
        <v>1662</v>
      </c>
      <c r="B1093" s="719" t="s">
        <v>1661</v>
      </c>
      <c r="C1093" s="68" t="s">
        <v>30</v>
      </c>
      <c r="D1093" s="774">
        <v>7.31</v>
      </c>
      <c r="E1093" s="774">
        <f t="shared" si="17"/>
        <v>7.31</v>
      </c>
    </row>
    <row r="1094" spans="1:5">
      <c r="A1094" s="68" t="s">
        <v>1663</v>
      </c>
      <c r="B1094" s="719" t="s">
        <v>1664</v>
      </c>
      <c r="C1094" s="68" t="s">
        <v>30</v>
      </c>
      <c r="D1094" s="774">
        <v>9.8800000000000008</v>
      </c>
      <c r="E1094" s="774">
        <f t="shared" si="17"/>
        <v>9.8800000000000008</v>
      </c>
    </row>
    <row r="1095" spans="1:5">
      <c r="A1095" s="68" t="s">
        <v>1665</v>
      </c>
      <c r="B1095" s="719" t="s">
        <v>1664</v>
      </c>
      <c r="C1095" s="68" t="s">
        <v>30</v>
      </c>
      <c r="D1095" s="774">
        <v>8.56</v>
      </c>
      <c r="E1095" s="774">
        <f t="shared" si="17"/>
        <v>8.56</v>
      </c>
    </row>
    <row r="1096" spans="1:5">
      <c r="A1096" s="68" t="s">
        <v>1666</v>
      </c>
      <c r="B1096" s="719" t="s">
        <v>1667</v>
      </c>
      <c r="C1096" s="68" t="s">
        <v>30</v>
      </c>
      <c r="D1096" s="774">
        <v>4.91</v>
      </c>
      <c r="E1096" s="774">
        <f t="shared" si="17"/>
        <v>4.91</v>
      </c>
    </row>
    <row r="1097" spans="1:5">
      <c r="A1097" s="68" t="s">
        <v>1668</v>
      </c>
      <c r="B1097" s="719" t="s">
        <v>1667</v>
      </c>
      <c r="C1097" s="68" t="s">
        <v>30</v>
      </c>
      <c r="D1097" s="774">
        <v>4.25</v>
      </c>
      <c r="E1097" s="774">
        <f t="shared" si="17"/>
        <v>4.25</v>
      </c>
    </row>
    <row r="1098" spans="1:5">
      <c r="A1098" s="68" t="s">
        <v>1669</v>
      </c>
      <c r="B1098" s="719" t="s">
        <v>1670</v>
      </c>
      <c r="C1098" s="68" t="s">
        <v>30</v>
      </c>
      <c r="D1098" s="774">
        <v>5.34</v>
      </c>
      <c r="E1098" s="774">
        <f t="shared" si="17"/>
        <v>5.34</v>
      </c>
    </row>
    <row r="1099" spans="1:5">
      <c r="A1099" s="68" t="s">
        <v>1671</v>
      </c>
      <c r="B1099" s="719" t="s">
        <v>1670</v>
      </c>
      <c r="C1099" s="68" t="s">
        <v>30</v>
      </c>
      <c r="D1099" s="774">
        <v>4.63</v>
      </c>
      <c r="E1099" s="774">
        <f t="shared" si="17"/>
        <v>4.63</v>
      </c>
    </row>
    <row r="1100" spans="1:5">
      <c r="A1100" s="68" t="s">
        <v>1672</v>
      </c>
      <c r="B1100" s="719" t="s">
        <v>1673</v>
      </c>
      <c r="C1100" s="68" t="s">
        <v>30</v>
      </c>
      <c r="D1100" s="774">
        <v>2.77</v>
      </c>
      <c r="E1100" s="774">
        <f t="shared" si="17"/>
        <v>2.77</v>
      </c>
    </row>
    <row r="1101" spans="1:5">
      <c r="A1101" s="68" t="s">
        <v>1674</v>
      </c>
      <c r="B1101" s="719" t="s">
        <v>1673</v>
      </c>
      <c r="C1101" s="68" t="s">
        <v>30</v>
      </c>
      <c r="D1101" s="774">
        <v>2.4</v>
      </c>
      <c r="E1101" s="774">
        <f t="shared" si="17"/>
        <v>2.4</v>
      </c>
    </row>
    <row r="1102" spans="1:5">
      <c r="A1102" s="68" t="s">
        <v>1675</v>
      </c>
      <c r="B1102" s="719" t="s">
        <v>1676</v>
      </c>
      <c r="C1102" s="68" t="s">
        <v>30</v>
      </c>
      <c r="D1102" s="774">
        <v>2.97</v>
      </c>
      <c r="E1102" s="774">
        <f t="shared" ref="E1102:E1165" si="18">D1102</f>
        <v>2.97</v>
      </c>
    </row>
    <row r="1103" spans="1:5">
      <c r="A1103" s="68" t="s">
        <v>1677</v>
      </c>
      <c r="B1103" s="719" t="s">
        <v>1676</v>
      </c>
      <c r="C1103" s="68" t="s">
        <v>30</v>
      </c>
      <c r="D1103" s="774">
        <v>2.57</v>
      </c>
      <c r="E1103" s="774">
        <f t="shared" si="18"/>
        <v>2.57</v>
      </c>
    </row>
    <row r="1104" spans="1:5">
      <c r="A1104" s="68" t="s">
        <v>1678</v>
      </c>
      <c r="B1104" s="719" t="s">
        <v>1679</v>
      </c>
      <c r="C1104" s="68" t="s">
        <v>30</v>
      </c>
      <c r="D1104" s="774">
        <v>1.47</v>
      </c>
      <c r="E1104" s="774">
        <f t="shared" si="18"/>
        <v>1.47</v>
      </c>
    </row>
    <row r="1105" spans="1:5">
      <c r="A1105" s="68" t="s">
        <v>1680</v>
      </c>
      <c r="B1105" s="719" t="s">
        <v>1679</v>
      </c>
      <c r="C1105" s="68" t="s">
        <v>30</v>
      </c>
      <c r="D1105" s="774">
        <v>1.27</v>
      </c>
      <c r="E1105" s="774">
        <f t="shared" si="18"/>
        <v>1.27</v>
      </c>
    </row>
    <row r="1106" spans="1:5">
      <c r="A1106" s="68" t="s">
        <v>1681</v>
      </c>
      <c r="B1106" s="719" t="s">
        <v>1682</v>
      </c>
      <c r="C1106" s="68" t="s">
        <v>30</v>
      </c>
      <c r="D1106" s="774">
        <v>4.99</v>
      </c>
      <c r="E1106" s="774">
        <f t="shared" si="18"/>
        <v>4.99</v>
      </c>
    </row>
    <row r="1107" spans="1:5">
      <c r="A1107" s="68" t="s">
        <v>1683</v>
      </c>
      <c r="B1107" s="719" t="s">
        <v>1682</v>
      </c>
      <c r="C1107" s="68" t="s">
        <v>30</v>
      </c>
      <c r="D1107" s="774">
        <v>4.33</v>
      </c>
      <c r="E1107" s="774">
        <f t="shared" si="18"/>
        <v>4.33</v>
      </c>
    </row>
    <row r="1108" spans="1:5">
      <c r="A1108" s="68" t="s">
        <v>1684</v>
      </c>
      <c r="B1108" s="719" t="s">
        <v>1685</v>
      </c>
      <c r="C1108" s="68" t="s">
        <v>30</v>
      </c>
      <c r="D1108" s="774">
        <v>4.5</v>
      </c>
      <c r="E1108" s="774">
        <f t="shared" si="18"/>
        <v>4.5</v>
      </c>
    </row>
    <row r="1109" spans="1:5">
      <c r="A1109" s="68" t="s">
        <v>1686</v>
      </c>
      <c r="B1109" s="719" t="s">
        <v>1685</v>
      </c>
      <c r="C1109" s="68" t="s">
        <v>30</v>
      </c>
      <c r="D1109" s="774">
        <v>3.9</v>
      </c>
      <c r="E1109" s="774">
        <f t="shared" si="18"/>
        <v>3.9</v>
      </c>
    </row>
    <row r="1110" spans="1:5">
      <c r="A1110" s="68" t="s">
        <v>1687</v>
      </c>
      <c r="B1110" s="719" t="s">
        <v>1688</v>
      </c>
      <c r="C1110" s="68" t="s">
        <v>30</v>
      </c>
      <c r="D1110" s="774">
        <v>12.77</v>
      </c>
      <c r="E1110" s="774">
        <f t="shared" si="18"/>
        <v>12.77</v>
      </c>
    </row>
    <row r="1111" spans="1:5">
      <c r="A1111" s="68" t="s">
        <v>1689</v>
      </c>
      <c r="B1111" s="719" t="s">
        <v>1688</v>
      </c>
      <c r="C1111" s="68" t="s">
        <v>30</v>
      </c>
      <c r="D1111" s="774">
        <v>11.06</v>
      </c>
      <c r="E1111" s="774">
        <f t="shared" si="18"/>
        <v>11.06</v>
      </c>
    </row>
    <row r="1112" spans="1:5">
      <c r="A1112" s="68" t="s">
        <v>1690</v>
      </c>
      <c r="B1112" s="719" t="s">
        <v>1691</v>
      </c>
      <c r="C1112" s="68" t="s">
        <v>30</v>
      </c>
      <c r="D1112" s="774">
        <v>11.47</v>
      </c>
      <c r="E1112" s="774">
        <f t="shared" si="18"/>
        <v>11.47</v>
      </c>
    </row>
    <row r="1113" spans="1:5">
      <c r="A1113" s="68" t="s">
        <v>1692</v>
      </c>
      <c r="B1113" s="719" t="s">
        <v>1691</v>
      </c>
      <c r="C1113" s="68" t="s">
        <v>30</v>
      </c>
      <c r="D1113" s="774">
        <v>9.93</v>
      </c>
      <c r="E1113" s="774">
        <f t="shared" si="18"/>
        <v>9.93</v>
      </c>
    </row>
    <row r="1114" spans="1:5">
      <c r="A1114" s="68" t="s">
        <v>1693</v>
      </c>
      <c r="B1114" s="719" t="s">
        <v>1694</v>
      </c>
      <c r="C1114" s="68" t="s">
        <v>30</v>
      </c>
      <c r="D1114" s="774">
        <v>12.77</v>
      </c>
      <c r="E1114" s="774">
        <f t="shared" si="18"/>
        <v>12.77</v>
      </c>
    </row>
    <row r="1115" spans="1:5">
      <c r="A1115" s="68" t="s">
        <v>1695</v>
      </c>
      <c r="B1115" s="719" t="s">
        <v>1694</v>
      </c>
      <c r="C1115" s="68" t="s">
        <v>30</v>
      </c>
      <c r="D1115" s="774">
        <v>11.06</v>
      </c>
      <c r="E1115" s="774">
        <f t="shared" si="18"/>
        <v>11.06</v>
      </c>
    </row>
    <row r="1116" spans="1:5">
      <c r="A1116" s="68" t="s">
        <v>1696</v>
      </c>
      <c r="B1116" s="719" t="s">
        <v>1697</v>
      </c>
      <c r="C1116" s="68" t="s">
        <v>30</v>
      </c>
      <c r="D1116" s="774">
        <v>5.31</v>
      </c>
      <c r="E1116" s="774">
        <f t="shared" si="18"/>
        <v>5.31</v>
      </c>
    </row>
    <row r="1117" spans="1:5">
      <c r="A1117" s="68" t="s">
        <v>1698</v>
      </c>
      <c r="B1117" s="719" t="s">
        <v>1697</v>
      </c>
      <c r="C1117" s="68" t="s">
        <v>30</v>
      </c>
      <c r="D1117" s="774">
        <v>4.5999999999999996</v>
      </c>
      <c r="E1117" s="774">
        <f t="shared" si="18"/>
        <v>4.5999999999999996</v>
      </c>
    </row>
    <row r="1118" spans="1:5">
      <c r="A1118" s="68" t="s">
        <v>1699</v>
      </c>
      <c r="B1118" s="719" t="s">
        <v>1700</v>
      </c>
      <c r="C1118" s="68" t="s">
        <v>30</v>
      </c>
      <c r="D1118" s="774">
        <v>4.82</v>
      </c>
      <c r="E1118" s="774">
        <f t="shared" si="18"/>
        <v>4.82</v>
      </c>
    </row>
    <row r="1119" spans="1:5">
      <c r="A1119" s="68" t="s">
        <v>1701</v>
      </c>
      <c r="B1119" s="719" t="s">
        <v>1700</v>
      </c>
      <c r="C1119" s="68" t="s">
        <v>30</v>
      </c>
      <c r="D1119" s="774">
        <v>4.18</v>
      </c>
      <c r="E1119" s="774">
        <f t="shared" si="18"/>
        <v>4.18</v>
      </c>
    </row>
    <row r="1120" spans="1:5">
      <c r="A1120" s="68" t="s">
        <v>1702</v>
      </c>
      <c r="B1120" s="719" t="s">
        <v>1703</v>
      </c>
      <c r="C1120" s="68" t="s">
        <v>30</v>
      </c>
      <c r="D1120" s="774">
        <v>2.97</v>
      </c>
      <c r="E1120" s="774">
        <f t="shared" si="18"/>
        <v>2.97</v>
      </c>
    </row>
    <row r="1121" spans="1:5">
      <c r="A1121" s="68" t="s">
        <v>1704</v>
      </c>
      <c r="B1121" s="719" t="s">
        <v>1703</v>
      </c>
      <c r="C1121" s="68" t="s">
        <v>30</v>
      </c>
      <c r="D1121" s="774">
        <v>2.57</v>
      </c>
      <c r="E1121" s="774">
        <f t="shared" si="18"/>
        <v>2.57</v>
      </c>
    </row>
    <row r="1122" spans="1:5">
      <c r="A1122" s="68" t="s">
        <v>1705</v>
      </c>
      <c r="B1122" s="719" t="s">
        <v>1706</v>
      </c>
      <c r="C1122" s="68" t="s">
        <v>30</v>
      </c>
      <c r="D1122" s="774">
        <v>1.47</v>
      </c>
      <c r="E1122" s="774">
        <f t="shared" si="18"/>
        <v>1.47</v>
      </c>
    </row>
    <row r="1123" spans="1:5">
      <c r="A1123" s="68" t="s">
        <v>1707</v>
      </c>
      <c r="B1123" s="719" t="s">
        <v>1706</v>
      </c>
      <c r="C1123" s="68" t="s">
        <v>30</v>
      </c>
      <c r="D1123" s="774">
        <v>1.27</v>
      </c>
      <c r="E1123" s="774">
        <f t="shared" si="18"/>
        <v>1.27</v>
      </c>
    </row>
    <row r="1124" spans="1:5">
      <c r="A1124" s="68" t="s">
        <v>1708</v>
      </c>
      <c r="B1124" s="719" t="s">
        <v>1709</v>
      </c>
      <c r="C1124" s="68" t="s">
        <v>30</v>
      </c>
      <c r="D1124" s="774">
        <v>9.1</v>
      </c>
      <c r="E1124" s="774">
        <f t="shared" si="18"/>
        <v>9.1</v>
      </c>
    </row>
    <row r="1125" spans="1:5">
      <c r="A1125" s="68" t="s">
        <v>1710</v>
      </c>
      <c r="B1125" s="719" t="s">
        <v>1709</v>
      </c>
      <c r="C1125" s="68" t="s">
        <v>30</v>
      </c>
      <c r="D1125" s="774">
        <v>7.88</v>
      </c>
      <c r="E1125" s="774">
        <f t="shared" si="18"/>
        <v>7.88</v>
      </c>
    </row>
    <row r="1126" spans="1:5">
      <c r="A1126" s="68" t="s">
        <v>1711</v>
      </c>
      <c r="B1126" s="719" t="s">
        <v>1712</v>
      </c>
      <c r="C1126" s="68" t="s">
        <v>30</v>
      </c>
      <c r="D1126" s="774">
        <v>8.43</v>
      </c>
      <c r="E1126" s="774">
        <f t="shared" si="18"/>
        <v>8.43</v>
      </c>
    </row>
    <row r="1127" spans="1:5">
      <c r="A1127" s="68" t="s">
        <v>1713</v>
      </c>
      <c r="B1127" s="719" t="s">
        <v>1712</v>
      </c>
      <c r="C1127" s="68" t="s">
        <v>30</v>
      </c>
      <c r="D1127" s="774">
        <v>7.31</v>
      </c>
      <c r="E1127" s="774">
        <f t="shared" si="18"/>
        <v>7.31</v>
      </c>
    </row>
    <row r="1128" spans="1:5">
      <c r="A1128" s="68" t="s">
        <v>1714</v>
      </c>
      <c r="B1128" s="719" t="s">
        <v>1715</v>
      </c>
      <c r="C1128" s="68" t="s">
        <v>30</v>
      </c>
      <c r="D1128" s="774">
        <v>4.99</v>
      </c>
      <c r="E1128" s="774">
        <f t="shared" si="18"/>
        <v>4.99</v>
      </c>
    </row>
    <row r="1129" spans="1:5">
      <c r="A1129" s="68" t="s">
        <v>1716</v>
      </c>
      <c r="B1129" s="719" t="s">
        <v>1715</v>
      </c>
      <c r="C1129" s="68" t="s">
        <v>30</v>
      </c>
      <c r="D1129" s="774">
        <v>4.33</v>
      </c>
      <c r="E1129" s="774">
        <f t="shared" si="18"/>
        <v>4.33</v>
      </c>
    </row>
    <row r="1130" spans="1:5">
      <c r="A1130" s="68" t="s">
        <v>1717</v>
      </c>
      <c r="B1130" s="719" t="s">
        <v>1718</v>
      </c>
      <c r="C1130" s="68" t="s">
        <v>30</v>
      </c>
      <c r="D1130" s="774">
        <v>8.43</v>
      </c>
      <c r="E1130" s="774">
        <f t="shared" si="18"/>
        <v>8.43</v>
      </c>
    </row>
    <row r="1131" spans="1:5">
      <c r="A1131" s="68" t="s">
        <v>1719</v>
      </c>
      <c r="B1131" s="719" t="s">
        <v>1718</v>
      </c>
      <c r="C1131" s="68" t="s">
        <v>30</v>
      </c>
      <c r="D1131" s="774">
        <v>7.31</v>
      </c>
      <c r="E1131" s="774">
        <f t="shared" si="18"/>
        <v>7.31</v>
      </c>
    </row>
    <row r="1132" spans="1:5">
      <c r="A1132" s="68" t="s">
        <v>1720</v>
      </c>
      <c r="B1132" s="719" t="s">
        <v>1721</v>
      </c>
      <c r="C1132" s="68" t="s">
        <v>30</v>
      </c>
      <c r="D1132" s="774">
        <v>27.33</v>
      </c>
      <c r="E1132" s="774">
        <f t="shared" si="18"/>
        <v>27.33</v>
      </c>
    </row>
    <row r="1133" spans="1:5">
      <c r="A1133" s="68" t="s">
        <v>1722</v>
      </c>
      <c r="B1133" s="719" t="s">
        <v>1721</v>
      </c>
      <c r="C1133" s="68" t="s">
        <v>30</v>
      </c>
      <c r="D1133" s="774">
        <v>23.68</v>
      </c>
      <c r="E1133" s="774">
        <f t="shared" si="18"/>
        <v>23.68</v>
      </c>
    </row>
    <row r="1134" spans="1:5">
      <c r="A1134" s="68" t="s">
        <v>1723</v>
      </c>
      <c r="B1134" s="719" t="s">
        <v>1724</v>
      </c>
      <c r="C1134" s="68" t="s">
        <v>30</v>
      </c>
      <c r="D1134" s="774">
        <v>22.82</v>
      </c>
      <c r="E1134" s="774">
        <f t="shared" si="18"/>
        <v>22.82</v>
      </c>
    </row>
    <row r="1135" spans="1:5">
      <c r="A1135" s="68" t="s">
        <v>1725</v>
      </c>
      <c r="B1135" s="719" t="s">
        <v>1724</v>
      </c>
      <c r="C1135" s="68" t="s">
        <v>30</v>
      </c>
      <c r="D1135" s="774">
        <v>19.77</v>
      </c>
      <c r="E1135" s="774">
        <f t="shared" si="18"/>
        <v>19.77</v>
      </c>
    </row>
    <row r="1136" spans="1:5">
      <c r="A1136" s="68" t="s">
        <v>1726</v>
      </c>
      <c r="B1136" s="719" t="s">
        <v>1727</v>
      </c>
      <c r="C1136" s="68" t="s">
        <v>30</v>
      </c>
      <c r="D1136" s="774">
        <v>1.5</v>
      </c>
      <c r="E1136" s="774">
        <f t="shared" si="18"/>
        <v>1.5</v>
      </c>
    </row>
    <row r="1137" spans="1:5">
      <c r="A1137" s="68" t="s">
        <v>1728</v>
      </c>
      <c r="B1137" s="719" t="s">
        <v>1727</v>
      </c>
      <c r="C1137" s="68" t="s">
        <v>30</v>
      </c>
      <c r="D1137" s="774">
        <v>1.3</v>
      </c>
      <c r="E1137" s="774">
        <f t="shared" si="18"/>
        <v>1.3</v>
      </c>
    </row>
    <row r="1138" spans="1:5">
      <c r="A1138" s="68" t="s">
        <v>1729</v>
      </c>
      <c r="B1138" s="719" t="s">
        <v>1730</v>
      </c>
      <c r="C1138" s="68" t="s">
        <v>30</v>
      </c>
      <c r="D1138" s="774">
        <v>0.95</v>
      </c>
      <c r="E1138" s="774">
        <f t="shared" si="18"/>
        <v>0.95</v>
      </c>
    </row>
    <row r="1139" spans="1:5">
      <c r="A1139" s="68" t="s">
        <v>1731</v>
      </c>
      <c r="B1139" s="719" t="s">
        <v>1730</v>
      </c>
      <c r="C1139" s="68" t="s">
        <v>30</v>
      </c>
      <c r="D1139" s="774">
        <v>0.82</v>
      </c>
      <c r="E1139" s="774">
        <f t="shared" si="18"/>
        <v>0.82</v>
      </c>
    </row>
    <row r="1140" spans="1:5">
      <c r="A1140" s="68" t="s">
        <v>1732</v>
      </c>
      <c r="B1140" s="719" t="s">
        <v>1733</v>
      </c>
      <c r="C1140" s="68" t="s">
        <v>30</v>
      </c>
      <c r="D1140" s="774">
        <v>8.2899999999999991</v>
      </c>
      <c r="E1140" s="774">
        <f t="shared" si="18"/>
        <v>8.2899999999999991</v>
      </c>
    </row>
    <row r="1141" spans="1:5">
      <c r="A1141" s="68" t="s">
        <v>1734</v>
      </c>
      <c r="B1141" s="719" t="s">
        <v>1733</v>
      </c>
      <c r="C1141" s="68" t="s">
        <v>30</v>
      </c>
      <c r="D1141" s="774">
        <v>7.18</v>
      </c>
      <c r="E1141" s="774">
        <f t="shared" si="18"/>
        <v>7.18</v>
      </c>
    </row>
    <row r="1142" spans="1:5">
      <c r="A1142" s="68" t="s">
        <v>1735</v>
      </c>
      <c r="B1142" s="719" t="s">
        <v>1736</v>
      </c>
      <c r="C1142" s="68" t="s">
        <v>30</v>
      </c>
      <c r="D1142" s="774">
        <v>6.01</v>
      </c>
      <c r="E1142" s="774">
        <f t="shared" si="18"/>
        <v>6.01</v>
      </c>
    </row>
    <row r="1143" spans="1:5">
      <c r="A1143" s="68" t="s">
        <v>1737</v>
      </c>
      <c r="B1143" s="719" t="s">
        <v>1736</v>
      </c>
      <c r="C1143" s="68" t="s">
        <v>30</v>
      </c>
      <c r="D1143" s="774">
        <v>5.2</v>
      </c>
      <c r="E1143" s="774">
        <f t="shared" si="18"/>
        <v>5.2</v>
      </c>
    </row>
    <row r="1144" spans="1:5">
      <c r="A1144" s="68" t="s">
        <v>1738</v>
      </c>
      <c r="B1144" s="719" t="s">
        <v>1739</v>
      </c>
      <c r="C1144" s="68" t="s">
        <v>30</v>
      </c>
      <c r="D1144" s="774">
        <v>2.97</v>
      </c>
      <c r="E1144" s="774">
        <f t="shared" si="18"/>
        <v>2.97</v>
      </c>
    </row>
    <row r="1145" spans="1:5">
      <c r="A1145" s="68" t="s">
        <v>1740</v>
      </c>
      <c r="B1145" s="719" t="s">
        <v>1739</v>
      </c>
      <c r="C1145" s="68" t="s">
        <v>30</v>
      </c>
      <c r="D1145" s="774">
        <v>2.57</v>
      </c>
      <c r="E1145" s="774">
        <f t="shared" si="18"/>
        <v>2.57</v>
      </c>
    </row>
    <row r="1146" spans="1:5">
      <c r="A1146" s="68" t="s">
        <v>1741</v>
      </c>
      <c r="B1146" s="719" t="s">
        <v>1742</v>
      </c>
      <c r="C1146" s="68" t="s">
        <v>30</v>
      </c>
      <c r="D1146" s="774">
        <v>15.25</v>
      </c>
      <c r="E1146" s="774">
        <f t="shared" si="18"/>
        <v>15.25</v>
      </c>
    </row>
    <row r="1147" spans="1:5">
      <c r="A1147" s="68" t="s">
        <v>1743</v>
      </c>
      <c r="B1147" s="719" t="s">
        <v>1742</v>
      </c>
      <c r="C1147" s="68" t="s">
        <v>30</v>
      </c>
      <c r="D1147" s="774">
        <v>13.21</v>
      </c>
      <c r="E1147" s="774">
        <f t="shared" si="18"/>
        <v>13.21</v>
      </c>
    </row>
    <row r="1148" spans="1:5">
      <c r="A1148" s="68" t="s">
        <v>1744</v>
      </c>
      <c r="B1148" s="719" t="s">
        <v>1745</v>
      </c>
      <c r="C1148" s="68" t="s">
        <v>30</v>
      </c>
      <c r="D1148" s="774">
        <v>9.1</v>
      </c>
      <c r="E1148" s="774">
        <f t="shared" si="18"/>
        <v>9.1</v>
      </c>
    </row>
    <row r="1149" spans="1:5">
      <c r="A1149" s="68" t="s">
        <v>1746</v>
      </c>
      <c r="B1149" s="719" t="s">
        <v>1745</v>
      </c>
      <c r="C1149" s="68" t="s">
        <v>30</v>
      </c>
      <c r="D1149" s="774">
        <v>7.88</v>
      </c>
      <c r="E1149" s="774">
        <f t="shared" si="18"/>
        <v>7.88</v>
      </c>
    </row>
    <row r="1150" spans="1:5">
      <c r="A1150" s="68" t="s">
        <v>1747</v>
      </c>
      <c r="B1150" s="719" t="s">
        <v>1748</v>
      </c>
      <c r="C1150" s="68" t="s">
        <v>30</v>
      </c>
      <c r="D1150" s="774">
        <v>8.43</v>
      </c>
      <c r="E1150" s="774">
        <f t="shared" si="18"/>
        <v>8.43</v>
      </c>
    </row>
    <row r="1151" spans="1:5">
      <c r="A1151" s="68" t="s">
        <v>1749</v>
      </c>
      <c r="B1151" s="719" t="s">
        <v>1748</v>
      </c>
      <c r="C1151" s="68" t="s">
        <v>30</v>
      </c>
      <c r="D1151" s="774">
        <v>7.31</v>
      </c>
      <c r="E1151" s="774">
        <f t="shared" si="18"/>
        <v>7.31</v>
      </c>
    </row>
    <row r="1152" spans="1:5">
      <c r="A1152" s="68" t="s">
        <v>1750</v>
      </c>
      <c r="B1152" s="719" t="s">
        <v>1751</v>
      </c>
      <c r="C1152" s="68" t="s">
        <v>30</v>
      </c>
      <c r="D1152" s="774">
        <v>15.25</v>
      </c>
      <c r="E1152" s="774">
        <f t="shared" si="18"/>
        <v>15.25</v>
      </c>
    </row>
    <row r="1153" spans="1:5">
      <c r="A1153" s="68" t="s">
        <v>1752</v>
      </c>
      <c r="B1153" s="719" t="s">
        <v>1751</v>
      </c>
      <c r="C1153" s="68" t="s">
        <v>30</v>
      </c>
      <c r="D1153" s="774">
        <v>13.21</v>
      </c>
      <c r="E1153" s="774">
        <f t="shared" si="18"/>
        <v>13.21</v>
      </c>
    </row>
    <row r="1154" spans="1:5">
      <c r="A1154" s="68" t="s">
        <v>1753</v>
      </c>
      <c r="B1154" s="719" t="s">
        <v>1754</v>
      </c>
      <c r="C1154" s="68" t="s">
        <v>30</v>
      </c>
      <c r="D1154" s="774">
        <v>27.33</v>
      </c>
      <c r="E1154" s="774">
        <f t="shared" si="18"/>
        <v>27.33</v>
      </c>
    </row>
    <row r="1155" spans="1:5">
      <c r="A1155" s="68" t="s">
        <v>1755</v>
      </c>
      <c r="B1155" s="719" t="s">
        <v>1754</v>
      </c>
      <c r="C1155" s="68" t="s">
        <v>30</v>
      </c>
      <c r="D1155" s="774">
        <v>23.68</v>
      </c>
      <c r="E1155" s="774">
        <f t="shared" si="18"/>
        <v>23.68</v>
      </c>
    </row>
    <row r="1156" spans="1:5">
      <c r="A1156" s="68" t="s">
        <v>1756</v>
      </c>
      <c r="B1156" s="719" t="s">
        <v>1757</v>
      </c>
      <c r="C1156" s="68" t="s">
        <v>30</v>
      </c>
      <c r="D1156" s="774">
        <v>22.82</v>
      </c>
      <c r="E1156" s="774">
        <f t="shared" si="18"/>
        <v>22.82</v>
      </c>
    </row>
    <row r="1157" spans="1:5">
      <c r="A1157" s="68" t="s">
        <v>1758</v>
      </c>
      <c r="B1157" s="719" t="s">
        <v>1757</v>
      </c>
      <c r="C1157" s="68" t="s">
        <v>30</v>
      </c>
      <c r="D1157" s="774">
        <v>19.77</v>
      </c>
      <c r="E1157" s="774">
        <f t="shared" si="18"/>
        <v>19.77</v>
      </c>
    </row>
    <row r="1158" spans="1:5">
      <c r="A1158" s="68" t="s">
        <v>1759</v>
      </c>
      <c r="B1158" s="719" t="s">
        <v>1760</v>
      </c>
      <c r="C1158" s="68" t="s">
        <v>30</v>
      </c>
      <c r="D1158" s="774">
        <v>16.64</v>
      </c>
      <c r="E1158" s="774">
        <f t="shared" si="18"/>
        <v>16.64</v>
      </c>
    </row>
    <row r="1159" spans="1:5">
      <c r="A1159" s="68" t="s">
        <v>1761</v>
      </c>
      <c r="B1159" s="719" t="s">
        <v>1760</v>
      </c>
      <c r="C1159" s="68" t="s">
        <v>30</v>
      </c>
      <c r="D1159" s="774">
        <v>14.42</v>
      </c>
      <c r="E1159" s="774">
        <f t="shared" si="18"/>
        <v>14.42</v>
      </c>
    </row>
    <row r="1160" spans="1:5">
      <c r="A1160" s="68" t="s">
        <v>1762</v>
      </c>
      <c r="B1160" s="719" t="s">
        <v>1763</v>
      </c>
      <c r="C1160" s="68" t="s">
        <v>30</v>
      </c>
      <c r="D1160" s="774">
        <v>11.18</v>
      </c>
      <c r="E1160" s="774">
        <f t="shared" si="18"/>
        <v>11.18</v>
      </c>
    </row>
    <row r="1161" spans="1:5">
      <c r="A1161" s="68" t="s">
        <v>1764</v>
      </c>
      <c r="B1161" s="719" t="s">
        <v>1763</v>
      </c>
      <c r="C1161" s="68" t="s">
        <v>30</v>
      </c>
      <c r="D1161" s="774">
        <v>9.68</v>
      </c>
      <c r="E1161" s="774">
        <f t="shared" si="18"/>
        <v>9.68</v>
      </c>
    </row>
    <row r="1162" spans="1:5">
      <c r="A1162" s="68" t="s">
        <v>1765</v>
      </c>
      <c r="B1162" s="719" t="s">
        <v>1766</v>
      </c>
      <c r="C1162" s="68" t="s">
        <v>30</v>
      </c>
      <c r="D1162" s="774">
        <v>8.43</v>
      </c>
      <c r="E1162" s="774">
        <f t="shared" si="18"/>
        <v>8.43</v>
      </c>
    </row>
    <row r="1163" spans="1:5">
      <c r="A1163" s="68" t="s">
        <v>1767</v>
      </c>
      <c r="B1163" s="719" t="s">
        <v>1766</v>
      </c>
      <c r="C1163" s="68" t="s">
        <v>30</v>
      </c>
      <c r="D1163" s="774">
        <v>7.31</v>
      </c>
      <c r="E1163" s="774">
        <f t="shared" si="18"/>
        <v>7.31</v>
      </c>
    </row>
    <row r="1164" spans="1:5">
      <c r="A1164" s="68" t="s">
        <v>1768</v>
      </c>
      <c r="B1164" s="719" t="s">
        <v>1769</v>
      </c>
      <c r="C1164" s="68" t="s">
        <v>30</v>
      </c>
      <c r="D1164" s="774">
        <v>1.47</v>
      </c>
      <c r="E1164" s="774">
        <f t="shared" si="18"/>
        <v>1.47</v>
      </c>
    </row>
    <row r="1165" spans="1:5">
      <c r="A1165" s="68" t="s">
        <v>1770</v>
      </c>
      <c r="B1165" s="719" t="s">
        <v>1769</v>
      </c>
      <c r="C1165" s="68" t="s">
        <v>30</v>
      </c>
      <c r="D1165" s="774">
        <v>1.27</v>
      </c>
      <c r="E1165" s="774">
        <f t="shared" si="18"/>
        <v>1.27</v>
      </c>
    </row>
    <row r="1166" spans="1:5">
      <c r="A1166" s="68" t="s">
        <v>1771</v>
      </c>
      <c r="B1166" s="719" t="s">
        <v>1772</v>
      </c>
      <c r="C1166" s="68" t="s">
        <v>30</v>
      </c>
      <c r="D1166" s="774">
        <v>0.95</v>
      </c>
      <c r="E1166" s="774">
        <f t="shared" ref="E1166:E1229" si="19">D1166</f>
        <v>0.95</v>
      </c>
    </row>
    <row r="1167" spans="1:5">
      <c r="A1167" s="68" t="s">
        <v>1773</v>
      </c>
      <c r="B1167" s="719" t="s">
        <v>1772</v>
      </c>
      <c r="C1167" s="68" t="s">
        <v>30</v>
      </c>
      <c r="D1167" s="774">
        <v>0.82</v>
      </c>
      <c r="E1167" s="774">
        <f t="shared" si="19"/>
        <v>0.82</v>
      </c>
    </row>
    <row r="1168" spans="1:5">
      <c r="A1168" s="68" t="s">
        <v>1774</v>
      </c>
      <c r="B1168" s="719" t="s">
        <v>1775</v>
      </c>
      <c r="C1168" s="68" t="s">
        <v>30</v>
      </c>
      <c r="D1168" s="774">
        <v>9.1</v>
      </c>
      <c r="E1168" s="774">
        <f t="shared" si="19"/>
        <v>9.1</v>
      </c>
    </row>
    <row r="1169" spans="1:5">
      <c r="A1169" s="68" t="s">
        <v>1776</v>
      </c>
      <c r="B1169" s="719" t="s">
        <v>1775</v>
      </c>
      <c r="C1169" s="68" t="s">
        <v>30</v>
      </c>
      <c r="D1169" s="774">
        <v>7.88</v>
      </c>
      <c r="E1169" s="774">
        <f t="shared" si="19"/>
        <v>7.88</v>
      </c>
    </row>
    <row r="1170" spans="1:5">
      <c r="A1170" s="68" t="s">
        <v>1777</v>
      </c>
      <c r="B1170" s="719" t="s">
        <v>1778</v>
      </c>
      <c r="C1170" s="68" t="s">
        <v>30</v>
      </c>
      <c r="D1170" s="774">
        <v>6.01</v>
      </c>
      <c r="E1170" s="774">
        <f t="shared" si="19"/>
        <v>6.01</v>
      </c>
    </row>
    <row r="1171" spans="1:5">
      <c r="A1171" s="68" t="s">
        <v>1779</v>
      </c>
      <c r="B1171" s="719" t="s">
        <v>1778</v>
      </c>
      <c r="C1171" s="68" t="s">
        <v>30</v>
      </c>
      <c r="D1171" s="774">
        <v>5.2</v>
      </c>
      <c r="E1171" s="774">
        <f t="shared" si="19"/>
        <v>5.2</v>
      </c>
    </row>
    <row r="1172" spans="1:5">
      <c r="A1172" s="68" t="s">
        <v>1780</v>
      </c>
      <c r="B1172" s="719" t="s">
        <v>1781</v>
      </c>
      <c r="C1172" s="68" t="s">
        <v>30</v>
      </c>
      <c r="D1172" s="774">
        <v>4.5599999999999996</v>
      </c>
      <c r="E1172" s="774">
        <f t="shared" si="19"/>
        <v>4.5599999999999996</v>
      </c>
    </row>
    <row r="1173" spans="1:5">
      <c r="A1173" s="68" t="s">
        <v>1782</v>
      </c>
      <c r="B1173" s="719" t="s">
        <v>1781</v>
      </c>
      <c r="C1173" s="68" t="s">
        <v>30</v>
      </c>
      <c r="D1173" s="774">
        <v>3.95</v>
      </c>
      <c r="E1173" s="774">
        <f t="shared" si="19"/>
        <v>3.95</v>
      </c>
    </row>
    <row r="1174" spans="1:5">
      <c r="A1174" s="68" t="s">
        <v>1783</v>
      </c>
      <c r="B1174" s="719" t="s">
        <v>1784</v>
      </c>
      <c r="C1174" s="68" t="s">
        <v>39</v>
      </c>
      <c r="D1174" s="774">
        <v>1675.92</v>
      </c>
      <c r="E1174" s="774">
        <f t="shared" si="19"/>
        <v>1675.92</v>
      </c>
    </row>
    <row r="1175" spans="1:5">
      <c r="A1175" s="68" t="s">
        <v>1785</v>
      </c>
      <c r="B1175" s="719" t="s">
        <v>1784</v>
      </c>
      <c r="C1175" s="68" t="s">
        <v>39</v>
      </c>
      <c r="D1175" s="774">
        <v>1452.18</v>
      </c>
      <c r="E1175" s="774">
        <f t="shared" si="19"/>
        <v>1452.18</v>
      </c>
    </row>
    <row r="1176" spans="1:5">
      <c r="A1176" s="68" t="s">
        <v>1786</v>
      </c>
      <c r="B1176" s="719" t="s">
        <v>1787</v>
      </c>
      <c r="C1176" s="68" t="s">
        <v>30</v>
      </c>
      <c r="D1176" s="774">
        <v>18.260000000000002</v>
      </c>
      <c r="E1176" s="774">
        <f t="shared" si="19"/>
        <v>18.260000000000002</v>
      </c>
    </row>
    <row r="1177" spans="1:5">
      <c r="A1177" s="68" t="s">
        <v>1788</v>
      </c>
      <c r="B1177" s="719" t="s">
        <v>1787</v>
      </c>
      <c r="C1177" s="68" t="s">
        <v>30</v>
      </c>
      <c r="D1177" s="774">
        <v>15.82</v>
      </c>
      <c r="E1177" s="774">
        <f t="shared" si="19"/>
        <v>15.82</v>
      </c>
    </row>
    <row r="1178" spans="1:5">
      <c r="A1178" s="68" t="s">
        <v>1789</v>
      </c>
      <c r="B1178" s="719" t="s">
        <v>1790</v>
      </c>
      <c r="C1178" s="68" t="s">
        <v>30</v>
      </c>
      <c r="D1178" s="774">
        <v>15.25</v>
      </c>
      <c r="E1178" s="774">
        <f t="shared" si="19"/>
        <v>15.25</v>
      </c>
    </row>
    <row r="1179" spans="1:5">
      <c r="A1179" s="68" t="s">
        <v>1791</v>
      </c>
      <c r="B1179" s="719" t="s">
        <v>1790</v>
      </c>
      <c r="C1179" s="68" t="s">
        <v>30</v>
      </c>
      <c r="D1179" s="774">
        <v>13.21</v>
      </c>
      <c r="E1179" s="774">
        <f t="shared" si="19"/>
        <v>13.21</v>
      </c>
    </row>
    <row r="1180" spans="1:5">
      <c r="A1180" s="68" t="s">
        <v>1792</v>
      </c>
      <c r="B1180" s="719" t="s">
        <v>1793</v>
      </c>
      <c r="C1180" s="68" t="s">
        <v>30</v>
      </c>
      <c r="D1180" s="774">
        <v>9.1</v>
      </c>
      <c r="E1180" s="774">
        <f t="shared" si="19"/>
        <v>9.1</v>
      </c>
    </row>
    <row r="1181" spans="1:5">
      <c r="A1181" s="68" t="s">
        <v>1794</v>
      </c>
      <c r="B1181" s="719" t="s">
        <v>1793</v>
      </c>
      <c r="C1181" s="68" t="s">
        <v>30</v>
      </c>
      <c r="D1181" s="774">
        <v>7.88</v>
      </c>
      <c r="E1181" s="774">
        <f t="shared" si="19"/>
        <v>7.88</v>
      </c>
    </row>
    <row r="1182" spans="1:5">
      <c r="A1182" s="68" t="s">
        <v>1795</v>
      </c>
      <c r="B1182" s="719" t="s">
        <v>1796</v>
      </c>
      <c r="C1182" s="68" t="s">
        <v>30</v>
      </c>
      <c r="D1182" s="774">
        <v>30.54</v>
      </c>
      <c r="E1182" s="774">
        <f t="shared" si="19"/>
        <v>30.54</v>
      </c>
    </row>
    <row r="1183" spans="1:5">
      <c r="A1183" s="68" t="s">
        <v>1797</v>
      </c>
      <c r="B1183" s="719" t="s">
        <v>1796</v>
      </c>
      <c r="C1183" s="68" t="s">
        <v>30</v>
      </c>
      <c r="D1183" s="774">
        <v>26.46</v>
      </c>
      <c r="E1183" s="774">
        <f t="shared" si="19"/>
        <v>26.46</v>
      </c>
    </row>
    <row r="1184" spans="1:5">
      <c r="A1184" s="68" t="s">
        <v>1798</v>
      </c>
      <c r="B1184" s="719" t="s">
        <v>1799</v>
      </c>
      <c r="C1184" s="68" t="s">
        <v>30</v>
      </c>
      <c r="D1184" s="774">
        <v>22.82</v>
      </c>
      <c r="E1184" s="774">
        <f t="shared" si="19"/>
        <v>22.82</v>
      </c>
    </row>
    <row r="1185" spans="1:5">
      <c r="A1185" s="68" t="s">
        <v>1800</v>
      </c>
      <c r="B1185" s="719" t="s">
        <v>1799</v>
      </c>
      <c r="C1185" s="68" t="s">
        <v>30</v>
      </c>
      <c r="D1185" s="774">
        <v>19.77</v>
      </c>
      <c r="E1185" s="774">
        <f t="shared" si="19"/>
        <v>19.77</v>
      </c>
    </row>
    <row r="1186" spans="1:5">
      <c r="A1186" s="68" t="s">
        <v>1801</v>
      </c>
      <c r="B1186" s="719" t="s">
        <v>1802</v>
      </c>
      <c r="C1186" s="68" t="s">
        <v>30</v>
      </c>
      <c r="D1186" s="774">
        <v>36.520000000000003</v>
      </c>
      <c r="E1186" s="774">
        <f t="shared" si="19"/>
        <v>36.520000000000003</v>
      </c>
    </row>
    <row r="1187" spans="1:5">
      <c r="A1187" s="68" t="s">
        <v>1803</v>
      </c>
      <c r="B1187" s="719" t="s">
        <v>1802</v>
      </c>
      <c r="C1187" s="68" t="s">
        <v>30</v>
      </c>
      <c r="D1187" s="774">
        <v>31.64</v>
      </c>
      <c r="E1187" s="774">
        <f t="shared" si="19"/>
        <v>31.64</v>
      </c>
    </row>
    <row r="1188" spans="1:5">
      <c r="A1188" s="68" t="s">
        <v>1804</v>
      </c>
      <c r="B1188" s="719" t="s">
        <v>1805</v>
      </c>
      <c r="C1188" s="68" t="s">
        <v>30</v>
      </c>
      <c r="D1188" s="774">
        <v>22.24</v>
      </c>
      <c r="E1188" s="774">
        <f t="shared" si="19"/>
        <v>22.24</v>
      </c>
    </row>
    <row r="1189" spans="1:5">
      <c r="A1189" s="68" t="s">
        <v>1806</v>
      </c>
      <c r="B1189" s="719" t="s">
        <v>1805</v>
      </c>
      <c r="C1189" s="68" t="s">
        <v>30</v>
      </c>
      <c r="D1189" s="774">
        <v>19.27</v>
      </c>
      <c r="E1189" s="774">
        <f t="shared" si="19"/>
        <v>19.27</v>
      </c>
    </row>
    <row r="1190" spans="1:5">
      <c r="A1190" s="68" t="s">
        <v>1807</v>
      </c>
      <c r="B1190" s="719" t="s">
        <v>1808</v>
      </c>
      <c r="C1190" s="68" t="s">
        <v>30</v>
      </c>
      <c r="D1190" s="774">
        <v>16.64</v>
      </c>
      <c r="E1190" s="774">
        <f t="shared" si="19"/>
        <v>16.64</v>
      </c>
    </row>
    <row r="1191" spans="1:5">
      <c r="A1191" s="68" t="s">
        <v>1809</v>
      </c>
      <c r="B1191" s="719" t="s">
        <v>1808</v>
      </c>
      <c r="C1191" s="68" t="s">
        <v>30</v>
      </c>
      <c r="D1191" s="774">
        <v>14.42</v>
      </c>
      <c r="E1191" s="774">
        <f t="shared" si="19"/>
        <v>14.42</v>
      </c>
    </row>
    <row r="1192" spans="1:5">
      <c r="A1192" s="68" t="s">
        <v>1810</v>
      </c>
      <c r="B1192" s="719" t="s">
        <v>1811</v>
      </c>
      <c r="C1192" s="68" t="s">
        <v>30</v>
      </c>
      <c r="D1192" s="774">
        <v>11.18</v>
      </c>
      <c r="E1192" s="774">
        <f t="shared" si="19"/>
        <v>11.18</v>
      </c>
    </row>
    <row r="1193" spans="1:5">
      <c r="A1193" s="68" t="s">
        <v>1812</v>
      </c>
      <c r="B1193" s="719" t="s">
        <v>1811</v>
      </c>
      <c r="C1193" s="68" t="s">
        <v>30</v>
      </c>
      <c r="D1193" s="774">
        <v>9.68</v>
      </c>
      <c r="E1193" s="774">
        <f t="shared" si="19"/>
        <v>9.68</v>
      </c>
    </row>
    <row r="1194" spans="1:5">
      <c r="A1194" s="68" t="s">
        <v>1813</v>
      </c>
      <c r="B1194" s="719" t="s">
        <v>1814</v>
      </c>
      <c r="C1194" s="68" t="s">
        <v>30</v>
      </c>
      <c r="D1194" s="774">
        <v>1.99</v>
      </c>
      <c r="E1194" s="774">
        <f t="shared" si="19"/>
        <v>1.99</v>
      </c>
    </row>
    <row r="1195" spans="1:5">
      <c r="A1195" s="68" t="s">
        <v>1815</v>
      </c>
      <c r="B1195" s="719" t="s">
        <v>1814</v>
      </c>
      <c r="C1195" s="68" t="s">
        <v>30</v>
      </c>
      <c r="D1195" s="774">
        <v>1.72</v>
      </c>
      <c r="E1195" s="774">
        <f t="shared" si="19"/>
        <v>1.72</v>
      </c>
    </row>
    <row r="1196" spans="1:5">
      <c r="A1196" s="68" t="s">
        <v>1816</v>
      </c>
      <c r="B1196" s="719" t="s">
        <v>1817</v>
      </c>
      <c r="C1196" s="68" t="s">
        <v>30</v>
      </c>
      <c r="D1196" s="774">
        <v>1.47</v>
      </c>
      <c r="E1196" s="774">
        <f t="shared" si="19"/>
        <v>1.47</v>
      </c>
    </row>
    <row r="1197" spans="1:5">
      <c r="A1197" s="68" t="s">
        <v>1818</v>
      </c>
      <c r="B1197" s="719" t="s">
        <v>1817</v>
      </c>
      <c r="C1197" s="68" t="s">
        <v>30</v>
      </c>
      <c r="D1197" s="774">
        <v>1.27</v>
      </c>
      <c r="E1197" s="774">
        <f t="shared" si="19"/>
        <v>1.27</v>
      </c>
    </row>
    <row r="1198" spans="1:5">
      <c r="A1198" s="68" t="s">
        <v>1819</v>
      </c>
      <c r="B1198" s="719" t="s">
        <v>1820</v>
      </c>
      <c r="C1198" s="68" t="s">
        <v>30</v>
      </c>
      <c r="D1198" s="774">
        <v>9.1</v>
      </c>
      <c r="E1198" s="774">
        <f t="shared" si="19"/>
        <v>9.1</v>
      </c>
    </row>
    <row r="1199" spans="1:5">
      <c r="A1199" s="68" t="s">
        <v>1821</v>
      </c>
      <c r="B1199" s="719" t="s">
        <v>1820</v>
      </c>
      <c r="C1199" s="68" t="s">
        <v>30</v>
      </c>
      <c r="D1199" s="774">
        <v>7.88</v>
      </c>
      <c r="E1199" s="774">
        <f t="shared" si="19"/>
        <v>7.88</v>
      </c>
    </row>
    <row r="1200" spans="1:5">
      <c r="A1200" s="68" t="s">
        <v>1822</v>
      </c>
      <c r="B1200" s="719" t="s">
        <v>1823</v>
      </c>
      <c r="C1200" s="68" t="s">
        <v>30</v>
      </c>
      <c r="D1200" s="774">
        <v>6.01</v>
      </c>
      <c r="E1200" s="774">
        <f t="shared" si="19"/>
        <v>6.01</v>
      </c>
    </row>
    <row r="1201" spans="1:5">
      <c r="A1201" s="68" t="s">
        <v>1824</v>
      </c>
      <c r="B1201" s="719" t="s">
        <v>1823</v>
      </c>
      <c r="C1201" s="68" t="s">
        <v>30</v>
      </c>
      <c r="D1201" s="774">
        <v>5.2</v>
      </c>
      <c r="E1201" s="774">
        <f t="shared" si="19"/>
        <v>5.2</v>
      </c>
    </row>
    <row r="1202" spans="1:5">
      <c r="A1202" s="68" t="s">
        <v>1825</v>
      </c>
      <c r="B1202" s="719" t="s">
        <v>1826</v>
      </c>
      <c r="C1202" s="68" t="s">
        <v>30</v>
      </c>
      <c r="D1202" s="774">
        <v>4.5599999999999996</v>
      </c>
      <c r="E1202" s="774">
        <f t="shared" si="19"/>
        <v>4.5599999999999996</v>
      </c>
    </row>
    <row r="1203" spans="1:5">
      <c r="A1203" s="68" t="s">
        <v>1827</v>
      </c>
      <c r="B1203" s="719" t="s">
        <v>1826</v>
      </c>
      <c r="C1203" s="68" t="s">
        <v>30</v>
      </c>
      <c r="D1203" s="774">
        <v>3.95</v>
      </c>
      <c r="E1203" s="774">
        <f t="shared" si="19"/>
        <v>3.95</v>
      </c>
    </row>
    <row r="1204" spans="1:5">
      <c r="A1204" s="68" t="s">
        <v>1828</v>
      </c>
      <c r="B1204" s="719" t="s">
        <v>1829</v>
      </c>
      <c r="C1204" s="68" t="s">
        <v>39</v>
      </c>
      <c r="D1204" s="774">
        <v>1675.89</v>
      </c>
      <c r="E1204" s="774">
        <f t="shared" si="19"/>
        <v>1675.89</v>
      </c>
    </row>
    <row r="1205" spans="1:5">
      <c r="A1205" s="68" t="s">
        <v>1830</v>
      </c>
      <c r="B1205" s="719" t="s">
        <v>1829</v>
      </c>
      <c r="C1205" s="68" t="s">
        <v>39</v>
      </c>
      <c r="D1205" s="774">
        <v>1452.16</v>
      </c>
      <c r="E1205" s="774">
        <f t="shared" si="19"/>
        <v>1452.16</v>
      </c>
    </row>
    <row r="1206" spans="1:5">
      <c r="A1206" s="68" t="s">
        <v>1831</v>
      </c>
      <c r="B1206" s="719" t="s">
        <v>1832</v>
      </c>
      <c r="C1206" s="68" t="s">
        <v>30</v>
      </c>
      <c r="D1206" s="774">
        <v>13.98</v>
      </c>
      <c r="E1206" s="774">
        <f t="shared" si="19"/>
        <v>13.98</v>
      </c>
    </row>
    <row r="1207" spans="1:5">
      <c r="A1207" s="68" t="s">
        <v>1833</v>
      </c>
      <c r="B1207" s="719" t="s">
        <v>1832</v>
      </c>
      <c r="C1207" s="68" t="s">
        <v>30</v>
      </c>
      <c r="D1207" s="774">
        <v>12.11</v>
      </c>
      <c r="E1207" s="774">
        <f t="shared" si="19"/>
        <v>12.11</v>
      </c>
    </row>
    <row r="1208" spans="1:5">
      <c r="A1208" s="68" t="s">
        <v>1834</v>
      </c>
      <c r="B1208" s="719" t="s">
        <v>1835</v>
      </c>
      <c r="C1208" s="68" t="s">
        <v>30</v>
      </c>
      <c r="D1208" s="774">
        <v>11.64</v>
      </c>
      <c r="E1208" s="774">
        <f t="shared" si="19"/>
        <v>11.64</v>
      </c>
    </row>
    <row r="1209" spans="1:5">
      <c r="A1209" s="68" t="s">
        <v>1836</v>
      </c>
      <c r="B1209" s="719" t="s">
        <v>1835</v>
      </c>
      <c r="C1209" s="68" t="s">
        <v>30</v>
      </c>
      <c r="D1209" s="774">
        <v>10.09</v>
      </c>
      <c r="E1209" s="774">
        <f t="shared" si="19"/>
        <v>10.09</v>
      </c>
    </row>
    <row r="1210" spans="1:5">
      <c r="A1210" s="68" t="s">
        <v>1837</v>
      </c>
      <c r="B1210" s="719" t="s">
        <v>1838</v>
      </c>
      <c r="C1210" s="68" t="s">
        <v>30</v>
      </c>
      <c r="D1210" s="774">
        <v>6.99</v>
      </c>
      <c r="E1210" s="774">
        <f t="shared" si="19"/>
        <v>6.99</v>
      </c>
    </row>
    <row r="1211" spans="1:5">
      <c r="A1211" s="68" t="s">
        <v>1839</v>
      </c>
      <c r="B1211" s="719" t="s">
        <v>1838</v>
      </c>
      <c r="C1211" s="68" t="s">
        <v>30</v>
      </c>
      <c r="D1211" s="774">
        <v>6.05</v>
      </c>
      <c r="E1211" s="774">
        <f t="shared" si="19"/>
        <v>6.05</v>
      </c>
    </row>
    <row r="1212" spans="1:5">
      <c r="A1212" s="68" t="s">
        <v>1840</v>
      </c>
      <c r="B1212" s="719" t="s">
        <v>1841</v>
      </c>
      <c r="C1212" s="68" t="s">
        <v>30</v>
      </c>
      <c r="D1212" s="774">
        <v>55.91</v>
      </c>
      <c r="E1212" s="774">
        <f t="shared" si="19"/>
        <v>55.91</v>
      </c>
    </row>
    <row r="1213" spans="1:5">
      <c r="A1213" s="68" t="s">
        <v>1842</v>
      </c>
      <c r="B1213" s="719" t="s">
        <v>1841</v>
      </c>
      <c r="C1213" s="68" t="s">
        <v>30</v>
      </c>
      <c r="D1213" s="774">
        <v>48.44</v>
      </c>
      <c r="E1213" s="774">
        <f t="shared" si="19"/>
        <v>48.44</v>
      </c>
    </row>
    <row r="1214" spans="1:5">
      <c r="A1214" s="68" t="s">
        <v>1843</v>
      </c>
      <c r="B1214" s="719" t="s">
        <v>1844</v>
      </c>
      <c r="C1214" s="68" t="s">
        <v>39</v>
      </c>
      <c r="D1214" s="774">
        <v>11933.49</v>
      </c>
      <c r="E1214" s="774">
        <f t="shared" si="19"/>
        <v>11933.49</v>
      </c>
    </row>
    <row r="1215" spans="1:5">
      <c r="A1215" s="68" t="s">
        <v>1845</v>
      </c>
      <c r="B1215" s="719" t="s">
        <v>1844</v>
      </c>
      <c r="C1215" s="68" t="s">
        <v>39</v>
      </c>
      <c r="D1215" s="774">
        <v>10340.35</v>
      </c>
      <c r="E1215" s="774">
        <f t="shared" si="19"/>
        <v>10340.35</v>
      </c>
    </row>
    <row r="1216" spans="1:5">
      <c r="A1216" s="68" t="s">
        <v>1846</v>
      </c>
      <c r="B1216" s="719" t="s">
        <v>1847</v>
      </c>
      <c r="C1216" s="68" t="s">
        <v>39</v>
      </c>
      <c r="D1216" s="774">
        <v>1618.08</v>
      </c>
      <c r="E1216" s="774">
        <f t="shared" si="19"/>
        <v>1618.08</v>
      </c>
    </row>
    <row r="1217" spans="1:5">
      <c r="A1217" s="68" t="s">
        <v>1848</v>
      </c>
      <c r="B1217" s="719" t="s">
        <v>1847</v>
      </c>
      <c r="C1217" s="68" t="s">
        <v>39</v>
      </c>
      <c r="D1217" s="774">
        <v>1402.08</v>
      </c>
      <c r="E1217" s="774">
        <f t="shared" si="19"/>
        <v>1402.08</v>
      </c>
    </row>
    <row r="1218" spans="1:5">
      <c r="A1218" s="68" t="s">
        <v>1849</v>
      </c>
      <c r="B1218" s="719" t="s">
        <v>1850</v>
      </c>
      <c r="C1218" s="68" t="s">
        <v>30</v>
      </c>
      <c r="D1218" s="774">
        <v>3.52</v>
      </c>
      <c r="E1218" s="774">
        <f t="shared" si="19"/>
        <v>3.52</v>
      </c>
    </row>
    <row r="1219" spans="1:5">
      <c r="A1219" s="68" t="s">
        <v>1851</v>
      </c>
      <c r="B1219" s="719" t="s">
        <v>1850</v>
      </c>
      <c r="C1219" s="68" t="s">
        <v>30</v>
      </c>
      <c r="D1219" s="774">
        <v>3.05</v>
      </c>
      <c r="E1219" s="774">
        <f t="shared" si="19"/>
        <v>3.05</v>
      </c>
    </row>
    <row r="1220" spans="1:5">
      <c r="A1220" s="68" t="s">
        <v>1852</v>
      </c>
      <c r="B1220" s="719" t="s">
        <v>1853</v>
      </c>
      <c r="C1220" s="68" t="s">
        <v>39</v>
      </c>
      <c r="D1220" s="774">
        <v>837.94</v>
      </c>
      <c r="E1220" s="774">
        <f t="shared" si="19"/>
        <v>837.94</v>
      </c>
    </row>
    <row r="1221" spans="1:5">
      <c r="A1221" s="68" t="s">
        <v>1854</v>
      </c>
      <c r="B1221" s="719" t="s">
        <v>1853</v>
      </c>
      <c r="C1221" s="68" t="s">
        <v>39</v>
      </c>
      <c r="D1221" s="774">
        <v>726.08</v>
      </c>
      <c r="E1221" s="774">
        <f t="shared" si="19"/>
        <v>726.08</v>
      </c>
    </row>
    <row r="1222" spans="1:5">
      <c r="A1222" s="68" t="s">
        <v>1855</v>
      </c>
      <c r="B1222" s="719" t="s">
        <v>1856</v>
      </c>
      <c r="C1222" s="68" t="s">
        <v>39</v>
      </c>
      <c r="D1222" s="774">
        <v>837.94</v>
      </c>
      <c r="E1222" s="774">
        <f t="shared" si="19"/>
        <v>837.94</v>
      </c>
    </row>
    <row r="1223" spans="1:5">
      <c r="A1223" s="68" t="s">
        <v>1857</v>
      </c>
      <c r="B1223" s="719" t="s">
        <v>1856</v>
      </c>
      <c r="C1223" s="68" t="s">
        <v>39</v>
      </c>
      <c r="D1223" s="774">
        <v>726.08</v>
      </c>
      <c r="E1223" s="774">
        <f t="shared" si="19"/>
        <v>726.08</v>
      </c>
    </row>
    <row r="1224" spans="1:5">
      <c r="A1224" s="68" t="s">
        <v>1858</v>
      </c>
      <c r="B1224" s="719" t="s">
        <v>1859</v>
      </c>
      <c r="C1224" s="68" t="s">
        <v>30</v>
      </c>
      <c r="D1224" s="774">
        <v>2.02</v>
      </c>
      <c r="E1224" s="774">
        <f t="shared" si="19"/>
        <v>2.02</v>
      </c>
    </row>
    <row r="1225" spans="1:5">
      <c r="A1225" s="68" t="s">
        <v>1860</v>
      </c>
      <c r="B1225" s="719" t="s">
        <v>1859</v>
      </c>
      <c r="C1225" s="68" t="s">
        <v>30</v>
      </c>
      <c r="D1225" s="774">
        <v>1.75</v>
      </c>
      <c r="E1225" s="774">
        <f t="shared" si="19"/>
        <v>1.75</v>
      </c>
    </row>
    <row r="1226" spans="1:5">
      <c r="A1226" s="68" t="s">
        <v>1861</v>
      </c>
      <c r="B1226" s="719" t="s">
        <v>1862</v>
      </c>
      <c r="C1226" s="68" t="s">
        <v>30</v>
      </c>
      <c r="D1226" s="774">
        <v>6.09</v>
      </c>
      <c r="E1226" s="774">
        <f t="shared" si="19"/>
        <v>6.09</v>
      </c>
    </row>
    <row r="1227" spans="1:5">
      <c r="A1227" s="68" t="s">
        <v>1863</v>
      </c>
      <c r="B1227" s="719" t="s">
        <v>1862</v>
      </c>
      <c r="C1227" s="68" t="s">
        <v>30</v>
      </c>
      <c r="D1227" s="774">
        <v>5.28</v>
      </c>
      <c r="E1227" s="774">
        <f t="shared" si="19"/>
        <v>5.28</v>
      </c>
    </row>
    <row r="1228" spans="1:5">
      <c r="A1228" s="68" t="s">
        <v>1864</v>
      </c>
      <c r="B1228" s="719" t="s">
        <v>1865</v>
      </c>
      <c r="C1228" s="68" t="s">
        <v>30</v>
      </c>
      <c r="D1228" s="774">
        <v>4.18</v>
      </c>
      <c r="E1228" s="774">
        <f t="shared" si="19"/>
        <v>4.18</v>
      </c>
    </row>
    <row r="1229" spans="1:5">
      <c r="A1229" s="68" t="s">
        <v>1866</v>
      </c>
      <c r="B1229" s="719" t="s">
        <v>1865</v>
      </c>
      <c r="C1229" s="68" t="s">
        <v>30</v>
      </c>
      <c r="D1229" s="774">
        <v>3.63</v>
      </c>
      <c r="E1229" s="774">
        <f t="shared" si="19"/>
        <v>3.63</v>
      </c>
    </row>
    <row r="1230" spans="1:5">
      <c r="A1230" s="68" t="s">
        <v>1867</v>
      </c>
      <c r="B1230" s="719" t="s">
        <v>1868</v>
      </c>
      <c r="C1230" s="68" t="s">
        <v>30</v>
      </c>
      <c r="D1230" s="774">
        <v>2.5099999999999998</v>
      </c>
      <c r="E1230" s="774">
        <f t="shared" ref="E1230:E1293" si="20">D1230</f>
        <v>2.5099999999999998</v>
      </c>
    </row>
    <row r="1231" spans="1:5">
      <c r="A1231" s="68" t="s">
        <v>1869</v>
      </c>
      <c r="B1231" s="719" t="s">
        <v>1868</v>
      </c>
      <c r="C1231" s="68" t="s">
        <v>30</v>
      </c>
      <c r="D1231" s="774">
        <v>2.17</v>
      </c>
      <c r="E1231" s="774">
        <f t="shared" si="20"/>
        <v>2.17</v>
      </c>
    </row>
    <row r="1232" spans="1:5">
      <c r="A1232" s="68" t="s">
        <v>1870</v>
      </c>
      <c r="B1232" s="719" t="s">
        <v>1871</v>
      </c>
      <c r="C1232" s="68" t="s">
        <v>1121</v>
      </c>
      <c r="D1232" s="774">
        <v>24667.72</v>
      </c>
      <c r="E1232" s="774">
        <f t="shared" si="20"/>
        <v>24667.72</v>
      </c>
    </row>
    <row r="1233" spans="1:5">
      <c r="A1233" s="68" t="s">
        <v>1872</v>
      </c>
      <c r="B1233" s="719" t="s">
        <v>1871</v>
      </c>
      <c r="C1233" s="68" t="s">
        <v>1121</v>
      </c>
      <c r="D1233" s="774">
        <v>21375.040000000001</v>
      </c>
      <c r="E1233" s="774">
        <f t="shared" si="20"/>
        <v>21375.040000000001</v>
      </c>
    </row>
    <row r="1234" spans="1:5">
      <c r="A1234" s="68" t="s">
        <v>1873</v>
      </c>
      <c r="B1234" s="719" t="s">
        <v>1874</v>
      </c>
      <c r="C1234" s="68" t="s">
        <v>1121</v>
      </c>
      <c r="D1234" s="774">
        <v>33149.360000000001</v>
      </c>
      <c r="E1234" s="774">
        <f t="shared" si="20"/>
        <v>33149.360000000001</v>
      </c>
    </row>
    <row r="1235" spans="1:5">
      <c r="A1235" s="68" t="s">
        <v>1875</v>
      </c>
      <c r="B1235" s="719" t="s">
        <v>1874</v>
      </c>
      <c r="C1235" s="68" t="s">
        <v>1121</v>
      </c>
      <c r="D1235" s="774">
        <v>28724.43</v>
      </c>
      <c r="E1235" s="774">
        <f t="shared" si="20"/>
        <v>28724.43</v>
      </c>
    </row>
    <row r="1236" spans="1:5">
      <c r="A1236" s="68" t="s">
        <v>1876</v>
      </c>
      <c r="B1236" s="719" t="s">
        <v>1877</v>
      </c>
      <c r="C1236" s="68" t="s">
        <v>30</v>
      </c>
      <c r="D1236" s="774">
        <v>1.26</v>
      </c>
      <c r="E1236" s="774">
        <f t="shared" si="20"/>
        <v>1.26</v>
      </c>
    </row>
    <row r="1237" spans="1:5">
      <c r="A1237" s="68" t="s">
        <v>1878</v>
      </c>
      <c r="B1237" s="719" t="s">
        <v>1877</v>
      </c>
      <c r="C1237" s="68" t="s">
        <v>30</v>
      </c>
      <c r="D1237" s="774">
        <v>1.0900000000000001</v>
      </c>
      <c r="E1237" s="774">
        <f t="shared" si="20"/>
        <v>1.0900000000000001</v>
      </c>
    </row>
    <row r="1238" spans="1:5">
      <c r="A1238" s="68" t="s">
        <v>1879</v>
      </c>
      <c r="B1238" s="719" t="s">
        <v>1880</v>
      </c>
      <c r="C1238" s="68" t="s">
        <v>30</v>
      </c>
      <c r="D1238" s="774">
        <v>0.87</v>
      </c>
      <c r="E1238" s="774">
        <f t="shared" si="20"/>
        <v>0.87</v>
      </c>
    </row>
    <row r="1239" spans="1:5">
      <c r="A1239" s="68" t="s">
        <v>1881</v>
      </c>
      <c r="B1239" s="719" t="s">
        <v>1880</v>
      </c>
      <c r="C1239" s="68" t="s">
        <v>30</v>
      </c>
      <c r="D1239" s="774">
        <v>0.75</v>
      </c>
      <c r="E1239" s="774">
        <f t="shared" si="20"/>
        <v>0.75</v>
      </c>
    </row>
    <row r="1240" spans="1:5">
      <c r="A1240" s="68" t="s">
        <v>1882</v>
      </c>
      <c r="B1240" s="719" t="s">
        <v>1883</v>
      </c>
      <c r="C1240" s="68" t="s">
        <v>1190</v>
      </c>
      <c r="D1240" s="774">
        <v>84647.53</v>
      </c>
      <c r="E1240" s="774">
        <f t="shared" si="20"/>
        <v>84647.53</v>
      </c>
    </row>
    <row r="1241" spans="1:5">
      <c r="A1241" s="68" t="s">
        <v>1884</v>
      </c>
      <c r="B1241" s="719" t="s">
        <v>1883</v>
      </c>
      <c r="C1241" s="68" t="s">
        <v>1190</v>
      </c>
      <c r="D1241" s="774">
        <v>73348.429999999993</v>
      </c>
      <c r="E1241" s="774">
        <f t="shared" si="20"/>
        <v>73348.429999999993</v>
      </c>
    </row>
    <row r="1242" spans="1:5">
      <c r="A1242" s="68" t="s">
        <v>1885</v>
      </c>
      <c r="B1242" s="719" t="s">
        <v>1886</v>
      </c>
      <c r="C1242" s="68" t="s">
        <v>1190</v>
      </c>
      <c r="D1242" s="774">
        <v>136369.73000000001</v>
      </c>
      <c r="E1242" s="774">
        <f t="shared" si="20"/>
        <v>136369.73000000001</v>
      </c>
    </row>
    <row r="1243" spans="1:5">
      <c r="A1243" s="68" t="s">
        <v>1887</v>
      </c>
      <c r="B1243" s="719" t="s">
        <v>1886</v>
      </c>
      <c r="C1243" s="68" t="s">
        <v>1190</v>
      </c>
      <c r="D1243" s="774">
        <v>118166.53</v>
      </c>
      <c r="E1243" s="774">
        <f t="shared" si="20"/>
        <v>118166.53</v>
      </c>
    </row>
    <row r="1244" spans="1:5">
      <c r="A1244" s="68" t="s">
        <v>1888</v>
      </c>
      <c r="B1244" s="719" t="s">
        <v>1889</v>
      </c>
      <c r="C1244" s="68" t="s">
        <v>1190</v>
      </c>
      <c r="D1244" s="774">
        <v>65219.31</v>
      </c>
      <c r="E1244" s="774">
        <f t="shared" si="20"/>
        <v>65219.31</v>
      </c>
    </row>
    <row r="1245" spans="1:5">
      <c r="A1245" s="68" t="s">
        <v>1890</v>
      </c>
      <c r="B1245" s="719" t="s">
        <v>1889</v>
      </c>
      <c r="C1245" s="68" t="s">
        <v>1190</v>
      </c>
      <c r="D1245" s="774">
        <v>56513.36</v>
      </c>
      <c r="E1245" s="774">
        <f t="shared" si="20"/>
        <v>56513.36</v>
      </c>
    </row>
    <row r="1246" spans="1:5">
      <c r="A1246" s="68" t="s">
        <v>1891</v>
      </c>
      <c r="B1246" s="719" t="s">
        <v>1892</v>
      </c>
      <c r="C1246" s="68" t="s">
        <v>1121</v>
      </c>
      <c r="D1246" s="774">
        <v>10145.06</v>
      </c>
      <c r="E1246" s="774">
        <f t="shared" si="20"/>
        <v>10145.06</v>
      </c>
    </row>
    <row r="1247" spans="1:5">
      <c r="A1247" s="68" t="s">
        <v>1893</v>
      </c>
      <c r="B1247" s="719" t="s">
        <v>1892</v>
      </c>
      <c r="C1247" s="68" t="s">
        <v>1121</v>
      </c>
      <c r="D1247" s="774">
        <v>8790.89</v>
      </c>
      <c r="E1247" s="774">
        <f t="shared" si="20"/>
        <v>8790.89</v>
      </c>
    </row>
    <row r="1248" spans="1:5">
      <c r="A1248" s="68" t="s">
        <v>1894</v>
      </c>
      <c r="B1248" s="719" t="s">
        <v>1895</v>
      </c>
      <c r="C1248" s="68" t="s">
        <v>30</v>
      </c>
      <c r="D1248" s="774">
        <v>168.05</v>
      </c>
      <c r="E1248" s="774">
        <f t="shared" si="20"/>
        <v>168.05</v>
      </c>
    </row>
    <row r="1249" spans="1:5">
      <c r="A1249" s="68" t="s">
        <v>1896</v>
      </c>
      <c r="B1249" s="719" t="s">
        <v>1895</v>
      </c>
      <c r="C1249" s="68" t="s">
        <v>30</v>
      </c>
      <c r="D1249" s="774">
        <v>145.62</v>
      </c>
      <c r="E1249" s="774">
        <f t="shared" si="20"/>
        <v>145.62</v>
      </c>
    </row>
    <row r="1250" spans="1:5">
      <c r="A1250" s="68" t="s">
        <v>1897</v>
      </c>
      <c r="B1250" s="719" t="s">
        <v>1898</v>
      </c>
      <c r="C1250" s="68" t="s">
        <v>1190</v>
      </c>
      <c r="D1250" s="774">
        <v>30615.26</v>
      </c>
      <c r="E1250" s="774">
        <f t="shared" si="20"/>
        <v>30615.26</v>
      </c>
    </row>
    <row r="1251" spans="1:5">
      <c r="A1251" s="68" t="s">
        <v>1899</v>
      </c>
      <c r="B1251" s="719" t="s">
        <v>1898</v>
      </c>
      <c r="C1251" s="68" t="s">
        <v>1190</v>
      </c>
      <c r="D1251" s="774">
        <v>26528.639999999999</v>
      </c>
      <c r="E1251" s="774">
        <f t="shared" si="20"/>
        <v>26528.639999999999</v>
      </c>
    </row>
    <row r="1252" spans="1:5">
      <c r="A1252" s="68" t="s">
        <v>1900</v>
      </c>
      <c r="B1252" s="719" t="s">
        <v>1901</v>
      </c>
      <c r="C1252" s="68" t="s">
        <v>1190</v>
      </c>
      <c r="D1252" s="774">
        <v>6162.75</v>
      </c>
      <c r="E1252" s="774">
        <f t="shared" si="20"/>
        <v>6162.75</v>
      </c>
    </row>
    <row r="1253" spans="1:5">
      <c r="A1253" s="68" t="s">
        <v>1902</v>
      </c>
      <c r="B1253" s="719" t="s">
        <v>1901</v>
      </c>
      <c r="C1253" s="68" t="s">
        <v>1190</v>
      </c>
      <c r="D1253" s="774">
        <v>5340.18</v>
      </c>
      <c r="E1253" s="774">
        <f t="shared" si="20"/>
        <v>5340.18</v>
      </c>
    </row>
    <row r="1254" spans="1:5">
      <c r="A1254" s="68" t="s">
        <v>1903</v>
      </c>
      <c r="B1254" s="719" t="s">
        <v>1904</v>
      </c>
      <c r="C1254" s="68" t="s">
        <v>1190</v>
      </c>
      <c r="D1254" s="774">
        <v>12120.15</v>
      </c>
      <c r="E1254" s="774">
        <f t="shared" si="20"/>
        <v>12120.15</v>
      </c>
    </row>
    <row r="1255" spans="1:5">
      <c r="A1255" s="68" t="s">
        <v>1905</v>
      </c>
      <c r="B1255" s="719" t="s">
        <v>1904</v>
      </c>
      <c r="C1255" s="68" t="s">
        <v>1190</v>
      </c>
      <c r="D1255" s="774">
        <v>10502.29</v>
      </c>
      <c r="E1255" s="774">
        <f t="shared" si="20"/>
        <v>10502.29</v>
      </c>
    </row>
    <row r="1256" spans="1:5">
      <c r="A1256" s="68" t="s">
        <v>1906</v>
      </c>
      <c r="B1256" s="719" t="s">
        <v>1907</v>
      </c>
      <c r="C1256" s="68" t="s">
        <v>1190</v>
      </c>
      <c r="D1256" s="774">
        <v>11218.81</v>
      </c>
      <c r="E1256" s="774">
        <f t="shared" si="20"/>
        <v>11218.81</v>
      </c>
    </row>
    <row r="1257" spans="1:5">
      <c r="A1257" s="68" t="s">
        <v>1908</v>
      </c>
      <c r="B1257" s="719" t="s">
        <v>1907</v>
      </c>
      <c r="C1257" s="68" t="s">
        <v>1190</v>
      </c>
      <c r="D1257" s="774">
        <v>9721.26</v>
      </c>
      <c r="E1257" s="774">
        <f t="shared" si="20"/>
        <v>9721.26</v>
      </c>
    </row>
    <row r="1258" spans="1:5">
      <c r="A1258" s="68" t="s">
        <v>1909</v>
      </c>
      <c r="B1258" s="719" t="s">
        <v>1910</v>
      </c>
      <c r="C1258" s="68" t="s">
        <v>1190</v>
      </c>
      <c r="D1258" s="774">
        <v>10296.5</v>
      </c>
      <c r="E1258" s="774">
        <f t="shared" si="20"/>
        <v>10296.5</v>
      </c>
    </row>
    <row r="1259" spans="1:5">
      <c r="A1259" s="68" t="s">
        <v>1911</v>
      </c>
      <c r="B1259" s="719" t="s">
        <v>1910</v>
      </c>
      <c r="C1259" s="68" t="s">
        <v>1190</v>
      </c>
      <c r="D1259" s="774">
        <v>8922.06</v>
      </c>
      <c r="E1259" s="774">
        <f t="shared" si="20"/>
        <v>8922.06</v>
      </c>
    </row>
    <row r="1260" spans="1:5">
      <c r="A1260" s="68" t="s">
        <v>1912</v>
      </c>
      <c r="B1260" s="719" t="s">
        <v>1913</v>
      </c>
      <c r="C1260" s="68" t="s">
        <v>1190</v>
      </c>
      <c r="D1260" s="774">
        <v>11646.81</v>
      </c>
      <c r="E1260" s="774">
        <f t="shared" si="20"/>
        <v>11646.81</v>
      </c>
    </row>
    <row r="1261" spans="1:5">
      <c r="A1261" s="68" t="s">
        <v>1914</v>
      </c>
      <c r="B1261" s="719" t="s">
        <v>1913</v>
      </c>
      <c r="C1261" s="68" t="s">
        <v>1190</v>
      </c>
      <c r="D1261" s="774">
        <v>10092.23</v>
      </c>
      <c r="E1261" s="774">
        <f t="shared" si="20"/>
        <v>10092.23</v>
      </c>
    </row>
    <row r="1262" spans="1:5">
      <c r="A1262" s="68" t="s">
        <v>1915</v>
      </c>
      <c r="B1262" s="719" t="s">
        <v>1916</v>
      </c>
      <c r="C1262" s="68" t="s">
        <v>1190</v>
      </c>
      <c r="D1262" s="774">
        <v>7288.16</v>
      </c>
      <c r="E1262" s="774">
        <f t="shared" si="20"/>
        <v>7288.16</v>
      </c>
    </row>
    <row r="1263" spans="1:5">
      <c r="A1263" s="68" t="s">
        <v>1917</v>
      </c>
      <c r="B1263" s="719" t="s">
        <v>1916</v>
      </c>
      <c r="C1263" s="68" t="s">
        <v>1190</v>
      </c>
      <c r="D1263" s="774">
        <v>6315.29</v>
      </c>
      <c r="E1263" s="774">
        <f t="shared" si="20"/>
        <v>6315.29</v>
      </c>
    </row>
    <row r="1264" spans="1:5">
      <c r="A1264" s="68" t="s">
        <v>1918</v>
      </c>
      <c r="B1264" s="719" t="s">
        <v>1919</v>
      </c>
      <c r="C1264" s="68" t="s">
        <v>1190</v>
      </c>
      <c r="D1264" s="774">
        <v>11577.93</v>
      </c>
      <c r="E1264" s="774">
        <f t="shared" si="20"/>
        <v>11577.93</v>
      </c>
    </row>
    <row r="1265" spans="1:5">
      <c r="A1265" s="68" t="s">
        <v>1920</v>
      </c>
      <c r="B1265" s="719" t="s">
        <v>1919</v>
      </c>
      <c r="C1265" s="68" t="s">
        <v>1190</v>
      </c>
      <c r="D1265" s="774">
        <v>10032.459999999999</v>
      </c>
      <c r="E1265" s="774">
        <f t="shared" si="20"/>
        <v>10032.459999999999</v>
      </c>
    </row>
    <row r="1266" spans="1:5">
      <c r="A1266" s="68" t="s">
        <v>1921</v>
      </c>
      <c r="B1266" s="719" t="s">
        <v>1922</v>
      </c>
      <c r="C1266" s="68" t="s">
        <v>1190</v>
      </c>
      <c r="D1266" s="774">
        <v>10109.32</v>
      </c>
      <c r="E1266" s="774">
        <f t="shared" si="20"/>
        <v>10109.32</v>
      </c>
    </row>
    <row r="1267" spans="1:5">
      <c r="A1267" s="68" t="s">
        <v>1923</v>
      </c>
      <c r="B1267" s="719" t="s">
        <v>1922</v>
      </c>
      <c r="C1267" s="68" t="s">
        <v>1190</v>
      </c>
      <c r="D1267" s="774">
        <v>8759.85</v>
      </c>
      <c r="E1267" s="774">
        <f t="shared" si="20"/>
        <v>8759.85</v>
      </c>
    </row>
    <row r="1268" spans="1:5">
      <c r="A1268" s="68" t="s">
        <v>1924</v>
      </c>
      <c r="B1268" s="719" t="s">
        <v>1925</v>
      </c>
      <c r="C1268" s="68" t="s">
        <v>1190</v>
      </c>
      <c r="D1268" s="774">
        <v>15100.65</v>
      </c>
      <c r="E1268" s="774">
        <f t="shared" si="20"/>
        <v>15100.65</v>
      </c>
    </row>
    <row r="1269" spans="1:5">
      <c r="A1269" s="68" t="s">
        <v>1926</v>
      </c>
      <c r="B1269" s="719" t="s">
        <v>1925</v>
      </c>
      <c r="C1269" s="68" t="s">
        <v>1190</v>
      </c>
      <c r="D1269" s="774">
        <v>13084.81</v>
      </c>
      <c r="E1269" s="774">
        <f t="shared" si="20"/>
        <v>13084.81</v>
      </c>
    </row>
    <row r="1270" spans="1:5">
      <c r="A1270" s="68" t="s">
        <v>1927</v>
      </c>
      <c r="B1270" s="719" t="s">
        <v>1928</v>
      </c>
      <c r="C1270" s="68" t="s">
        <v>30</v>
      </c>
      <c r="D1270" s="774">
        <v>1.06</v>
      </c>
      <c r="E1270" s="774">
        <f t="shared" si="20"/>
        <v>1.06</v>
      </c>
    </row>
    <row r="1271" spans="1:5">
      <c r="A1271" s="68" t="s">
        <v>1929</v>
      </c>
      <c r="B1271" s="719" t="s">
        <v>1928</v>
      </c>
      <c r="C1271" s="68" t="s">
        <v>30</v>
      </c>
      <c r="D1271" s="774">
        <v>0.92</v>
      </c>
      <c r="E1271" s="774">
        <f t="shared" si="20"/>
        <v>0.92</v>
      </c>
    </row>
    <row r="1272" spans="1:5">
      <c r="A1272" s="68" t="s">
        <v>1930</v>
      </c>
      <c r="B1272" s="719" t="s">
        <v>1931</v>
      </c>
      <c r="C1272" s="68" t="s">
        <v>30</v>
      </c>
      <c r="D1272" s="774">
        <v>0.8</v>
      </c>
      <c r="E1272" s="774">
        <f t="shared" si="20"/>
        <v>0.8</v>
      </c>
    </row>
    <row r="1273" spans="1:5">
      <c r="A1273" s="68" t="s">
        <v>1932</v>
      </c>
      <c r="B1273" s="719" t="s">
        <v>1931</v>
      </c>
      <c r="C1273" s="68" t="s">
        <v>30</v>
      </c>
      <c r="D1273" s="774">
        <v>0.7</v>
      </c>
      <c r="E1273" s="774">
        <f t="shared" si="20"/>
        <v>0.7</v>
      </c>
    </row>
    <row r="1274" spans="1:5">
      <c r="A1274" s="68" t="s">
        <v>1933</v>
      </c>
      <c r="B1274" s="719" t="s">
        <v>1934</v>
      </c>
      <c r="C1274" s="68" t="s">
        <v>30</v>
      </c>
      <c r="D1274" s="774">
        <v>0.52</v>
      </c>
      <c r="E1274" s="774">
        <f t="shared" si="20"/>
        <v>0.52</v>
      </c>
    </row>
    <row r="1275" spans="1:5">
      <c r="A1275" s="68" t="s">
        <v>1935</v>
      </c>
      <c r="B1275" s="719" t="s">
        <v>1934</v>
      </c>
      <c r="C1275" s="68" t="s">
        <v>30</v>
      </c>
      <c r="D1275" s="774">
        <v>0.45</v>
      </c>
      <c r="E1275" s="774">
        <f t="shared" si="20"/>
        <v>0.45</v>
      </c>
    </row>
    <row r="1276" spans="1:5">
      <c r="A1276" s="68" t="s">
        <v>1936</v>
      </c>
      <c r="B1276" s="719" t="s">
        <v>1937</v>
      </c>
      <c r="C1276" s="68" t="s">
        <v>39</v>
      </c>
      <c r="D1276" s="774">
        <v>1789.35</v>
      </c>
      <c r="E1276" s="774">
        <f t="shared" si="20"/>
        <v>1789.35</v>
      </c>
    </row>
    <row r="1277" spans="1:5">
      <c r="A1277" s="68" t="s">
        <v>1938</v>
      </c>
      <c r="B1277" s="719" t="s">
        <v>1937</v>
      </c>
      <c r="C1277" s="68" t="s">
        <v>39</v>
      </c>
      <c r="D1277" s="774">
        <v>1550.49</v>
      </c>
      <c r="E1277" s="774">
        <f t="shared" si="20"/>
        <v>1550.49</v>
      </c>
    </row>
    <row r="1278" spans="1:5">
      <c r="A1278" s="68" t="s">
        <v>1939</v>
      </c>
      <c r="B1278" s="719" t="s">
        <v>1940</v>
      </c>
      <c r="C1278" s="68" t="s">
        <v>39</v>
      </c>
      <c r="D1278" s="774">
        <v>2236.69</v>
      </c>
      <c r="E1278" s="774">
        <f t="shared" si="20"/>
        <v>2236.69</v>
      </c>
    </row>
    <row r="1279" spans="1:5">
      <c r="A1279" s="68" t="s">
        <v>1941</v>
      </c>
      <c r="B1279" s="719" t="s">
        <v>1940</v>
      </c>
      <c r="C1279" s="68" t="s">
        <v>39</v>
      </c>
      <c r="D1279" s="774">
        <v>1938.12</v>
      </c>
      <c r="E1279" s="774">
        <f t="shared" si="20"/>
        <v>1938.12</v>
      </c>
    </row>
    <row r="1280" spans="1:5">
      <c r="A1280" s="68" t="s">
        <v>1942</v>
      </c>
      <c r="B1280" s="719" t="s">
        <v>1943</v>
      </c>
      <c r="C1280" s="68" t="s">
        <v>39</v>
      </c>
      <c r="D1280" s="774">
        <v>3355.03</v>
      </c>
      <c r="E1280" s="774">
        <f t="shared" si="20"/>
        <v>3355.03</v>
      </c>
    </row>
    <row r="1281" spans="1:5">
      <c r="A1281" s="68" t="s">
        <v>1944</v>
      </c>
      <c r="B1281" s="719" t="s">
        <v>1943</v>
      </c>
      <c r="C1281" s="68" t="s">
        <v>39</v>
      </c>
      <c r="D1281" s="774">
        <v>2907.17</v>
      </c>
      <c r="E1281" s="774">
        <f t="shared" si="20"/>
        <v>2907.17</v>
      </c>
    </row>
    <row r="1282" spans="1:5">
      <c r="A1282" s="68" t="s">
        <v>1945</v>
      </c>
      <c r="B1282" s="719" t="s">
        <v>1946</v>
      </c>
      <c r="C1282" s="68" t="s">
        <v>30</v>
      </c>
      <c r="D1282" s="774">
        <v>163.9</v>
      </c>
      <c r="E1282" s="774">
        <f t="shared" si="20"/>
        <v>163.9</v>
      </c>
    </row>
    <row r="1283" spans="1:5">
      <c r="A1283" s="68" t="s">
        <v>1947</v>
      </c>
      <c r="B1283" s="719" t="s">
        <v>1946</v>
      </c>
      <c r="C1283" s="68" t="s">
        <v>30</v>
      </c>
      <c r="D1283" s="774">
        <v>142.02000000000001</v>
      </c>
      <c r="E1283" s="774">
        <f t="shared" si="20"/>
        <v>142.02000000000001</v>
      </c>
    </row>
    <row r="1284" spans="1:5">
      <c r="A1284" s="68" t="s">
        <v>1948</v>
      </c>
      <c r="B1284" s="719" t="s">
        <v>1949</v>
      </c>
      <c r="C1284" s="68" t="s">
        <v>30</v>
      </c>
      <c r="D1284" s="774">
        <v>150.06</v>
      </c>
      <c r="E1284" s="774">
        <f t="shared" si="20"/>
        <v>150.06</v>
      </c>
    </row>
    <row r="1285" spans="1:5">
      <c r="A1285" s="68" t="s">
        <v>1950</v>
      </c>
      <c r="B1285" s="719" t="s">
        <v>1949</v>
      </c>
      <c r="C1285" s="68" t="s">
        <v>30</v>
      </c>
      <c r="D1285" s="774">
        <v>130.03</v>
      </c>
      <c r="E1285" s="774">
        <f t="shared" si="20"/>
        <v>130.03</v>
      </c>
    </row>
    <row r="1286" spans="1:5">
      <c r="A1286" s="68" t="s">
        <v>1951</v>
      </c>
      <c r="B1286" s="719" t="s">
        <v>1952</v>
      </c>
      <c r="C1286" s="68" t="s">
        <v>30</v>
      </c>
      <c r="D1286" s="774">
        <v>143.37</v>
      </c>
      <c r="E1286" s="774">
        <f t="shared" si="20"/>
        <v>143.37</v>
      </c>
    </row>
    <row r="1287" spans="1:5">
      <c r="A1287" s="68" t="s">
        <v>1953</v>
      </c>
      <c r="B1287" s="719" t="s">
        <v>1952</v>
      </c>
      <c r="C1287" s="68" t="s">
        <v>30</v>
      </c>
      <c r="D1287" s="774">
        <v>124.23</v>
      </c>
      <c r="E1287" s="774">
        <f t="shared" si="20"/>
        <v>124.23</v>
      </c>
    </row>
    <row r="1288" spans="1:5">
      <c r="A1288" s="68" t="s">
        <v>1954</v>
      </c>
      <c r="B1288" s="719" t="s">
        <v>1955</v>
      </c>
      <c r="C1288" s="68" t="s">
        <v>30</v>
      </c>
      <c r="D1288" s="774">
        <v>9.1300000000000008</v>
      </c>
      <c r="E1288" s="774">
        <f t="shared" si="20"/>
        <v>9.1300000000000008</v>
      </c>
    </row>
    <row r="1289" spans="1:5">
      <c r="A1289" s="68" t="s">
        <v>1956</v>
      </c>
      <c r="B1289" s="719" t="s">
        <v>1955</v>
      </c>
      <c r="C1289" s="68" t="s">
        <v>30</v>
      </c>
      <c r="D1289" s="774">
        <v>7.91</v>
      </c>
      <c r="E1289" s="774">
        <f t="shared" si="20"/>
        <v>7.91</v>
      </c>
    </row>
    <row r="1290" spans="1:5">
      <c r="A1290" s="68" t="s">
        <v>1957</v>
      </c>
      <c r="B1290" s="719" t="s">
        <v>1958</v>
      </c>
      <c r="C1290" s="68" t="s">
        <v>30</v>
      </c>
      <c r="D1290" s="774">
        <v>7.62</v>
      </c>
      <c r="E1290" s="774">
        <f t="shared" si="20"/>
        <v>7.62</v>
      </c>
    </row>
    <row r="1291" spans="1:5">
      <c r="A1291" s="68" t="s">
        <v>1959</v>
      </c>
      <c r="B1291" s="719" t="s">
        <v>1958</v>
      </c>
      <c r="C1291" s="68" t="s">
        <v>30</v>
      </c>
      <c r="D1291" s="774">
        <v>6.6</v>
      </c>
      <c r="E1291" s="774">
        <f t="shared" si="20"/>
        <v>6.6</v>
      </c>
    </row>
    <row r="1292" spans="1:5">
      <c r="A1292" s="68" t="s">
        <v>1960</v>
      </c>
      <c r="B1292" s="719" t="s">
        <v>1961</v>
      </c>
      <c r="C1292" s="68" t="s">
        <v>39</v>
      </c>
      <c r="D1292" s="774">
        <v>1852.66</v>
      </c>
      <c r="E1292" s="774">
        <f t="shared" si="20"/>
        <v>1852.66</v>
      </c>
    </row>
    <row r="1293" spans="1:5">
      <c r="A1293" s="68" t="s">
        <v>1962</v>
      </c>
      <c r="B1293" s="719" t="s">
        <v>1961</v>
      </c>
      <c r="C1293" s="68" t="s">
        <v>39</v>
      </c>
      <c r="D1293" s="774">
        <v>1605.3</v>
      </c>
      <c r="E1293" s="774">
        <f t="shared" si="20"/>
        <v>1605.3</v>
      </c>
    </row>
    <row r="1294" spans="1:5">
      <c r="A1294" s="68" t="s">
        <v>1963</v>
      </c>
      <c r="B1294" s="719" t="s">
        <v>1964</v>
      </c>
      <c r="C1294" s="68" t="s">
        <v>30</v>
      </c>
      <c r="D1294" s="774">
        <v>24.67</v>
      </c>
      <c r="E1294" s="774">
        <f t="shared" ref="E1294:E1357" si="21">D1294</f>
        <v>24.67</v>
      </c>
    </row>
    <row r="1295" spans="1:5">
      <c r="A1295" s="68" t="s">
        <v>1965</v>
      </c>
      <c r="B1295" s="719" t="s">
        <v>1964</v>
      </c>
      <c r="C1295" s="68" t="s">
        <v>30</v>
      </c>
      <c r="D1295" s="774">
        <v>21.54</v>
      </c>
      <c r="E1295" s="774">
        <f t="shared" si="21"/>
        <v>21.54</v>
      </c>
    </row>
    <row r="1296" spans="1:5">
      <c r="A1296" s="68" t="s">
        <v>1966</v>
      </c>
      <c r="B1296" s="719" t="s">
        <v>1967</v>
      </c>
      <c r="C1296" s="68" t="s">
        <v>30</v>
      </c>
      <c r="D1296" s="774">
        <v>16.41</v>
      </c>
      <c r="E1296" s="774">
        <f t="shared" si="21"/>
        <v>16.41</v>
      </c>
    </row>
    <row r="1297" spans="1:5">
      <c r="A1297" s="68" t="s">
        <v>1968</v>
      </c>
      <c r="B1297" s="719" t="s">
        <v>1967</v>
      </c>
      <c r="C1297" s="68" t="s">
        <v>30</v>
      </c>
      <c r="D1297" s="774">
        <v>14.3</v>
      </c>
      <c r="E1297" s="774">
        <f t="shared" si="21"/>
        <v>14.3</v>
      </c>
    </row>
    <row r="1298" spans="1:5">
      <c r="A1298" s="68" t="s">
        <v>1969</v>
      </c>
      <c r="B1298" s="719" t="s">
        <v>1970</v>
      </c>
      <c r="C1298" s="68" t="s">
        <v>30</v>
      </c>
      <c r="D1298" s="774">
        <v>12.94</v>
      </c>
      <c r="E1298" s="774">
        <f t="shared" si="21"/>
        <v>12.94</v>
      </c>
    </row>
    <row r="1299" spans="1:5">
      <c r="A1299" s="68" t="s">
        <v>1971</v>
      </c>
      <c r="B1299" s="719" t="s">
        <v>1970</v>
      </c>
      <c r="C1299" s="68" t="s">
        <v>30</v>
      </c>
      <c r="D1299" s="774">
        <v>11.3</v>
      </c>
      <c r="E1299" s="774">
        <f t="shared" si="21"/>
        <v>11.3</v>
      </c>
    </row>
    <row r="1300" spans="1:5">
      <c r="A1300" s="68" t="s">
        <v>1972</v>
      </c>
      <c r="B1300" s="719" t="s">
        <v>1973</v>
      </c>
      <c r="C1300" s="68" t="s">
        <v>30</v>
      </c>
      <c r="D1300" s="774">
        <v>11.04</v>
      </c>
      <c r="E1300" s="774">
        <f t="shared" si="21"/>
        <v>11.04</v>
      </c>
    </row>
    <row r="1301" spans="1:5">
      <c r="A1301" s="68" t="s">
        <v>1974</v>
      </c>
      <c r="B1301" s="719" t="s">
        <v>1973</v>
      </c>
      <c r="C1301" s="68" t="s">
        <v>30</v>
      </c>
      <c r="D1301" s="774">
        <v>9.64</v>
      </c>
      <c r="E1301" s="774">
        <f t="shared" si="21"/>
        <v>9.64</v>
      </c>
    </row>
    <row r="1302" spans="1:5">
      <c r="A1302" s="68" t="s">
        <v>1975</v>
      </c>
      <c r="B1302" s="719" t="s">
        <v>1976</v>
      </c>
      <c r="C1302" s="68" t="s">
        <v>30</v>
      </c>
      <c r="D1302" s="774">
        <v>10.39</v>
      </c>
      <c r="E1302" s="774">
        <f t="shared" si="21"/>
        <v>10.39</v>
      </c>
    </row>
    <row r="1303" spans="1:5">
      <c r="A1303" s="68" t="s">
        <v>1977</v>
      </c>
      <c r="B1303" s="719" t="s">
        <v>1976</v>
      </c>
      <c r="C1303" s="68" t="s">
        <v>30</v>
      </c>
      <c r="D1303" s="774">
        <v>9.17</v>
      </c>
      <c r="E1303" s="774">
        <f t="shared" si="21"/>
        <v>9.17</v>
      </c>
    </row>
    <row r="1304" spans="1:5">
      <c r="A1304" s="68" t="s">
        <v>1978</v>
      </c>
      <c r="B1304" s="719" t="s">
        <v>1979</v>
      </c>
      <c r="C1304" s="68" t="s">
        <v>30</v>
      </c>
      <c r="D1304" s="774">
        <v>6.85</v>
      </c>
      <c r="E1304" s="774">
        <f t="shared" si="21"/>
        <v>6.85</v>
      </c>
    </row>
    <row r="1305" spans="1:5">
      <c r="A1305" s="68" t="s">
        <v>1980</v>
      </c>
      <c r="B1305" s="719" t="s">
        <v>1979</v>
      </c>
      <c r="C1305" s="68" t="s">
        <v>30</v>
      </c>
      <c r="D1305" s="774">
        <v>6.02</v>
      </c>
      <c r="E1305" s="774">
        <f t="shared" si="21"/>
        <v>6.02</v>
      </c>
    </row>
    <row r="1306" spans="1:5">
      <c r="A1306" s="68" t="s">
        <v>1981</v>
      </c>
      <c r="B1306" s="719" t="s">
        <v>1982</v>
      </c>
      <c r="C1306" s="68" t="s">
        <v>30</v>
      </c>
      <c r="D1306" s="774">
        <v>5.43</v>
      </c>
      <c r="E1306" s="774">
        <f t="shared" si="21"/>
        <v>5.43</v>
      </c>
    </row>
    <row r="1307" spans="1:5">
      <c r="A1307" s="68" t="s">
        <v>1983</v>
      </c>
      <c r="B1307" s="719" t="s">
        <v>1982</v>
      </c>
      <c r="C1307" s="68" t="s">
        <v>30</v>
      </c>
      <c r="D1307" s="774">
        <v>4.79</v>
      </c>
      <c r="E1307" s="774">
        <f t="shared" si="21"/>
        <v>4.79</v>
      </c>
    </row>
    <row r="1308" spans="1:5">
      <c r="A1308" s="68" t="s">
        <v>1984</v>
      </c>
      <c r="B1308" s="719" t="s">
        <v>1985</v>
      </c>
      <c r="C1308" s="68" t="s">
        <v>30</v>
      </c>
      <c r="D1308" s="774">
        <v>4.2699999999999996</v>
      </c>
      <c r="E1308" s="774">
        <f t="shared" si="21"/>
        <v>4.2699999999999996</v>
      </c>
    </row>
    <row r="1309" spans="1:5">
      <c r="A1309" s="68" t="s">
        <v>1986</v>
      </c>
      <c r="B1309" s="719" t="s">
        <v>1985</v>
      </c>
      <c r="C1309" s="68" t="s">
        <v>30</v>
      </c>
      <c r="D1309" s="774">
        <v>3.76</v>
      </c>
      <c r="E1309" s="774">
        <f t="shared" si="21"/>
        <v>3.76</v>
      </c>
    </row>
    <row r="1310" spans="1:5">
      <c r="A1310" s="68" t="s">
        <v>1987</v>
      </c>
      <c r="B1310" s="719" t="s">
        <v>1988</v>
      </c>
      <c r="C1310" s="68" t="s">
        <v>30</v>
      </c>
      <c r="D1310" s="774">
        <v>132.04</v>
      </c>
      <c r="E1310" s="774">
        <f t="shared" si="21"/>
        <v>132.04</v>
      </c>
    </row>
    <row r="1311" spans="1:5">
      <c r="A1311" s="68" t="s">
        <v>1989</v>
      </c>
      <c r="B1311" s="719" t="s">
        <v>1988</v>
      </c>
      <c r="C1311" s="68" t="s">
        <v>30</v>
      </c>
      <c r="D1311" s="774">
        <v>114.42</v>
      </c>
      <c r="E1311" s="774">
        <f t="shared" si="21"/>
        <v>114.42</v>
      </c>
    </row>
    <row r="1312" spans="1:5">
      <c r="A1312" s="68" t="s">
        <v>1990</v>
      </c>
      <c r="B1312" s="719" t="s">
        <v>1991</v>
      </c>
      <c r="C1312" s="68" t="s">
        <v>30</v>
      </c>
      <c r="D1312" s="774">
        <v>120.63</v>
      </c>
      <c r="E1312" s="774">
        <f t="shared" si="21"/>
        <v>120.63</v>
      </c>
    </row>
    <row r="1313" spans="1:5">
      <c r="A1313" s="68" t="s">
        <v>1992</v>
      </c>
      <c r="B1313" s="719" t="s">
        <v>1991</v>
      </c>
      <c r="C1313" s="68" t="s">
        <v>30</v>
      </c>
      <c r="D1313" s="774">
        <v>104.53</v>
      </c>
      <c r="E1313" s="774">
        <f t="shared" si="21"/>
        <v>104.53</v>
      </c>
    </row>
    <row r="1314" spans="1:5">
      <c r="A1314" s="68" t="s">
        <v>1993</v>
      </c>
      <c r="B1314" s="719" t="s">
        <v>1994</v>
      </c>
      <c r="C1314" s="68" t="s">
        <v>30</v>
      </c>
      <c r="D1314" s="774">
        <v>113.75</v>
      </c>
      <c r="E1314" s="774">
        <f t="shared" si="21"/>
        <v>113.75</v>
      </c>
    </row>
    <row r="1315" spans="1:5">
      <c r="A1315" s="68" t="s">
        <v>1995</v>
      </c>
      <c r="B1315" s="719" t="s">
        <v>1994</v>
      </c>
      <c r="C1315" s="68" t="s">
        <v>30</v>
      </c>
      <c r="D1315" s="774">
        <v>98.57</v>
      </c>
      <c r="E1315" s="774">
        <f t="shared" si="21"/>
        <v>98.57</v>
      </c>
    </row>
    <row r="1316" spans="1:5">
      <c r="A1316" s="68" t="s">
        <v>1996</v>
      </c>
      <c r="B1316" s="719" t="s">
        <v>1997</v>
      </c>
      <c r="C1316" s="68" t="s">
        <v>30</v>
      </c>
      <c r="D1316" s="774">
        <v>104.02</v>
      </c>
      <c r="E1316" s="774">
        <f t="shared" si="21"/>
        <v>104.02</v>
      </c>
    </row>
    <row r="1317" spans="1:5">
      <c r="A1317" s="68" t="s">
        <v>1998</v>
      </c>
      <c r="B1317" s="719" t="s">
        <v>1997</v>
      </c>
      <c r="C1317" s="68" t="s">
        <v>30</v>
      </c>
      <c r="D1317" s="774">
        <v>90.13</v>
      </c>
      <c r="E1317" s="774">
        <f t="shared" si="21"/>
        <v>90.13</v>
      </c>
    </row>
    <row r="1318" spans="1:5">
      <c r="A1318" s="68" t="s">
        <v>1999</v>
      </c>
      <c r="B1318" s="719" t="s">
        <v>2000</v>
      </c>
      <c r="C1318" s="68" t="s">
        <v>30</v>
      </c>
      <c r="D1318" s="774">
        <v>92.55</v>
      </c>
      <c r="E1318" s="774">
        <f t="shared" si="21"/>
        <v>92.55</v>
      </c>
    </row>
    <row r="1319" spans="1:5">
      <c r="A1319" s="68" t="s">
        <v>2001</v>
      </c>
      <c r="B1319" s="719" t="s">
        <v>2000</v>
      </c>
      <c r="C1319" s="68" t="s">
        <v>30</v>
      </c>
      <c r="D1319" s="774">
        <v>80.19</v>
      </c>
      <c r="E1319" s="774">
        <f t="shared" si="21"/>
        <v>80.19</v>
      </c>
    </row>
    <row r="1320" spans="1:5">
      <c r="A1320" s="68" t="s">
        <v>2002</v>
      </c>
      <c r="B1320" s="719" t="s">
        <v>2003</v>
      </c>
      <c r="C1320" s="68" t="s">
        <v>30</v>
      </c>
      <c r="D1320" s="774">
        <v>73.27</v>
      </c>
      <c r="E1320" s="774">
        <f t="shared" si="21"/>
        <v>73.27</v>
      </c>
    </row>
    <row r="1321" spans="1:5">
      <c r="A1321" s="68" t="s">
        <v>2004</v>
      </c>
      <c r="B1321" s="719" t="s">
        <v>2003</v>
      </c>
      <c r="C1321" s="68" t="s">
        <v>30</v>
      </c>
      <c r="D1321" s="774">
        <v>63.49</v>
      </c>
      <c r="E1321" s="774">
        <f t="shared" si="21"/>
        <v>63.49</v>
      </c>
    </row>
    <row r="1322" spans="1:5">
      <c r="A1322" s="68" t="s">
        <v>2005</v>
      </c>
      <c r="B1322" s="719" t="s">
        <v>2006</v>
      </c>
      <c r="C1322" s="68" t="s">
        <v>30</v>
      </c>
      <c r="D1322" s="774">
        <v>75.12</v>
      </c>
      <c r="E1322" s="774">
        <f t="shared" si="21"/>
        <v>75.12</v>
      </c>
    </row>
    <row r="1323" spans="1:5">
      <c r="A1323" s="68" t="s">
        <v>2007</v>
      </c>
      <c r="B1323" s="719" t="s">
        <v>2006</v>
      </c>
      <c r="C1323" s="68" t="s">
        <v>30</v>
      </c>
      <c r="D1323" s="774">
        <v>65.09</v>
      </c>
      <c r="E1323" s="774">
        <f t="shared" si="21"/>
        <v>65.09</v>
      </c>
    </row>
    <row r="1324" spans="1:5">
      <c r="A1324" s="68" t="s">
        <v>2008</v>
      </c>
      <c r="B1324" s="719" t="s">
        <v>2009</v>
      </c>
      <c r="C1324" s="68" t="s">
        <v>30</v>
      </c>
      <c r="D1324" s="774">
        <v>54.55</v>
      </c>
      <c r="E1324" s="774">
        <f t="shared" si="21"/>
        <v>54.55</v>
      </c>
    </row>
    <row r="1325" spans="1:5">
      <c r="A1325" s="68" t="s">
        <v>2010</v>
      </c>
      <c r="B1325" s="719" t="s">
        <v>2009</v>
      </c>
      <c r="C1325" s="68" t="s">
        <v>30</v>
      </c>
      <c r="D1325" s="774">
        <v>47.27</v>
      </c>
      <c r="E1325" s="774">
        <f t="shared" si="21"/>
        <v>47.27</v>
      </c>
    </row>
    <row r="1326" spans="1:5">
      <c r="A1326" s="68" t="s">
        <v>2011</v>
      </c>
      <c r="B1326" s="719" t="s">
        <v>2012</v>
      </c>
      <c r="C1326" s="68" t="s">
        <v>30</v>
      </c>
      <c r="D1326" s="774">
        <v>43.83</v>
      </c>
      <c r="E1326" s="774">
        <f t="shared" si="21"/>
        <v>43.83</v>
      </c>
    </row>
    <row r="1327" spans="1:5">
      <c r="A1327" s="68" t="s">
        <v>2013</v>
      </c>
      <c r="B1327" s="719" t="s">
        <v>2012</v>
      </c>
      <c r="C1327" s="68" t="s">
        <v>30</v>
      </c>
      <c r="D1327" s="774">
        <v>37.979999999999997</v>
      </c>
      <c r="E1327" s="774">
        <f t="shared" si="21"/>
        <v>37.979999999999997</v>
      </c>
    </row>
    <row r="1328" spans="1:5">
      <c r="A1328" s="68" t="s">
        <v>2014</v>
      </c>
      <c r="B1328" s="719" t="s">
        <v>2015</v>
      </c>
      <c r="C1328" s="68" t="s">
        <v>30</v>
      </c>
      <c r="D1328" s="774">
        <v>20.74</v>
      </c>
      <c r="E1328" s="774">
        <f t="shared" si="21"/>
        <v>20.74</v>
      </c>
    </row>
    <row r="1329" spans="1:5">
      <c r="A1329" s="68" t="s">
        <v>2016</v>
      </c>
      <c r="B1329" s="719" t="s">
        <v>2015</v>
      </c>
      <c r="C1329" s="68" t="s">
        <v>30</v>
      </c>
      <c r="D1329" s="774">
        <v>17.97</v>
      </c>
      <c r="E1329" s="774">
        <f t="shared" si="21"/>
        <v>17.97</v>
      </c>
    </row>
    <row r="1330" spans="1:5">
      <c r="A1330" s="68" t="s">
        <v>2017</v>
      </c>
      <c r="B1330" s="719" t="s">
        <v>2018</v>
      </c>
      <c r="C1330" s="68" t="s">
        <v>30</v>
      </c>
      <c r="D1330" s="774">
        <v>14.33</v>
      </c>
      <c r="E1330" s="774">
        <f t="shared" si="21"/>
        <v>14.33</v>
      </c>
    </row>
    <row r="1331" spans="1:5">
      <c r="A1331" s="68" t="s">
        <v>2019</v>
      </c>
      <c r="B1331" s="719" t="s">
        <v>2018</v>
      </c>
      <c r="C1331" s="68" t="s">
        <v>30</v>
      </c>
      <c r="D1331" s="774">
        <v>12.41</v>
      </c>
      <c r="E1331" s="774">
        <f t="shared" si="21"/>
        <v>12.41</v>
      </c>
    </row>
    <row r="1332" spans="1:5">
      <c r="A1332" s="68" t="s">
        <v>2020</v>
      </c>
      <c r="B1332" s="719" t="s">
        <v>2021</v>
      </c>
      <c r="C1332" s="68" t="s">
        <v>30</v>
      </c>
      <c r="D1332" s="774">
        <v>14.33</v>
      </c>
      <c r="E1332" s="774">
        <f t="shared" si="21"/>
        <v>14.33</v>
      </c>
    </row>
    <row r="1333" spans="1:5">
      <c r="A1333" s="68" t="s">
        <v>2022</v>
      </c>
      <c r="B1333" s="719" t="s">
        <v>2021</v>
      </c>
      <c r="C1333" s="68" t="s">
        <v>30</v>
      </c>
      <c r="D1333" s="774">
        <v>12.41</v>
      </c>
      <c r="E1333" s="774">
        <f t="shared" si="21"/>
        <v>12.41</v>
      </c>
    </row>
    <row r="1334" spans="1:5">
      <c r="A1334" s="68" t="s">
        <v>2023</v>
      </c>
      <c r="B1334" s="719" t="s">
        <v>2024</v>
      </c>
      <c r="C1334" s="68" t="s">
        <v>30</v>
      </c>
      <c r="D1334" s="774">
        <v>70.349999999999994</v>
      </c>
      <c r="E1334" s="774">
        <f t="shared" si="21"/>
        <v>70.349999999999994</v>
      </c>
    </row>
    <row r="1335" spans="1:5">
      <c r="A1335" s="68" t="s">
        <v>2025</v>
      </c>
      <c r="B1335" s="719" t="s">
        <v>2024</v>
      </c>
      <c r="C1335" s="68" t="s">
        <v>30</v>
      </c>
      <c r="D1335" s="774">
        <v>60.96</v>
      </c>
      <c r="E1335" s="774">
        <f t="shared" si="21"/>
        <v>60.96</v>
      </c>
    </row>
    <row r="1336" spans="1:5">
      <c r="A1336" s="68" t="s">
        <v>2026</v>
      </c>
      <c r="B1336" s="719" t="s">
        <v>2027</v>
      </c>
      <c r="C1336" s="68" t="s">
        <v>30</v>
      </c>
      <c r="D1336" s="774">
        <v>48.77</v>
      </c>
      <c r="E1336" s="774">
        <f t="shared" si="21"/>
        <v>48.77</v>
      </c>
    </row>
    <row r="1337" spans="1:5">
      <c r="A1337" s="68" t="s">
        <v>2028</v>
      </c>
      <c r="B1337" s="719" t="s">
        <v>2027</v>
      </c>
      <c r="C1337" s="68" t="s">
        <v>30</v>
      </c>
      <c r="D1337" s="774">
        <v>42.26</v>
      </c>
      <c r="E1337" s="774">
        <f t="shared" si="21"/>
        <v>42.26</v>
      </c>
    </row>
    <row r="1338" spans="1:5">
      <c r="A1338" s="68" t="s">
        <v>2029</v>
      </c>
      <c r="B1338" s="719" t="s">
        <v>2030</v>
      </c>
      <c r="C1338" s="68" t="s">
        <v>30</v>
      </c>
      <c r="D1338" s="774">
        <v>38.97</v>
      </c>
      <c r="E1338" s="774">
        <f t="shared" si="21"/>
        <v>38.97</v>
      </c>
    </row>
    <row r="1339" spans="1:5">
      <c r="A1339" s="68" t="s">
        <v>2031</v>
      </c>
      <c r="B1339" s="719" t="s">
        <v>2030</v>
      </c>
      <c r="C1339" s="68" t="s">
        <v>30</v>
      </c>
      <c r="D1339" s="774">
        <v>33.770000000000003</v>
      </c>
      <c r="E1339" s="774">
        <f t="shared" si="21"/>
        <v>33.770000000000003</v>
      </c>
    </row>
    <row r="1340" spans="1:5">
      <c r="A1340" s="68" t="s">
        <v>2032</v>
      </c>
      <c r="B1340" s="719" t="s">
        <v>2033</v>
      </c>
      <c r="C1340" s="68" t="s">
        <v>30</v>
      </c>
      <c r="D1340" s="774">
        <v>4.5599999999999996</v>
      </c>
      <c r="E1340" s="774">
        <f t="shared" si="21"/>
        <v>4.5599999999999996</v>
      </c>
    </row>
    <row r="1341" spans="1:5">
      <c r="A1341" s="68" t="s">
        <v>2034</v>
      </c>
      <c r="B1341" s="719" t="s">
        <v>2033</v>
      </c>
      <c r="C1341" s="68" t="s">
        <v>30</v>
      </c>
      <c r="D1341" s="774">
        <v>3.95</v>
      </c>
      <c r="E1341" s="774">
        <f t="shared" si="21"/>
        <v>3.95</v>
      </c>
    </row>
    <row r="1342" spans="1:5">
      <c r="A1342" s="68" t="s">
        <v>2035</v>
      </c>
      <c r="B1342" s="719" t="s">
        <v>2036</v>
      </c>
      <c r="C1342" s="68" t="s">
        <v>30</v>
      </c>
      <c r="D1342" s="774">
        <v>2.5099999999999998</v>
      </c>
      <c r="E1342" s="774">
        <f t="shared" si="21"/>
        <v>2.5099999999999998</v>
      </c>
    </row>
    <row r="1343" spans="1:5">
      <c r="A1343" s="68" t="s">
        <v>2037</v>
      </c>
      <c r="B1343" s="719" t="s">
        <v>2036</v>
      </c>
      <c r="C1343" s="68" t="s">
        <v>30</v>
      </c>
      <c r="D1343" s="774">
        <v>2.17</v>
      </c>
      <c r="E1343" s="774">
        <f t="shared" si="21"/>
        <v>2.17</v>
      </c>
    </row>
    <row r="1344" spans="1:5">
      <c r="A1344" s="68" t="s">
        <v>2038</v>
      </c>
      <c r="B1344" s="719" t="s">
        <v>2039</v>
      </c>
      <c r="C1344" s="68" t="s">
        <v>30</v>
      </c>
      <c r="D1344" s="774">
        <v>1.24</v>
      </c>
      <c r="E1344" s="774">
        <f t="shared" si="21"/>
        <v>1.24</v>
      </c>
    </row>
    <row r="1345" spans="1:5">
      <c r="A1345" s="68" t="s">
        <v>2040</v>
      </c>
      <c r="B1345" s="719" t="s">
        <v>2039</v>
      </c>
      <c r="C1345" s="68" t="s">
        <v>30</v>
      </c>
      <c r="D1345" s="774">
        <v>1.07</v>
      </c>
      <c r="E1345" s="774">
        <f t="shared" si="21"/>
        <v>1.07</v>
      </c>
    </row>
    <row r="1346" spans="1:5">
      <c r="A1346" s="68" t="s">
        <v>2041</v>
      </c>
      <c r="B1346" s="719" t="s">
        <v>2042</v>
      </c>
      <c r="C1346" s="68" t="s">
        <v>30</v>
      </c>
      <c r="D1346" s="774">
        <v>11.44</v>
      </c>
      <c r="E1346" s="774">
        <f t="shared" si="21"/>
        <v>11.44</v>
      </c>
    </row>
    <row r="1347" spans="1:5">
      <c r="A1347" s="68" t="s">
        <v>2043</v>
      </c>
      <c r="B1347" s="719" t="s">
        <v>2042</v>
      </c>
      <c r="C1347" s="68" t="s">
        <v>30</v>
      </c>
      <c r="D1347" s="774">
        <v>9.91</v>
      </c>
      <c r="E1347" s="774">
        <f t="shared" si="21"/>
        <v>9.91</v>
      </c>
    </row>
    <row r="1348" spans="1:5">
      <c r="A1348" s="68" t="s">
        <v>2044</v>
      </c>
      <c r="B1348" s="719" t="s">
        <v>2045</v>
      </c>
      <c r="C1348" s="68" t="s">
        <v>30</v>
      </c>
      <c r="D1348" s="774">
        <v>7.65</v>
      </c>
      <c r="E1348" s="774">
        <f t="shared" si="21"/>
        <v>7.65</v>
      </c>
    </row>
    <row r="1349" spans="1:5">
      <c r="A1349" s="68" t="s">
        <v>2046</v>
      </c>
      <c r="B1349" s="719" t="s">
        <v>2045</v>
      </c>
      <c r="C1349" s="68" t="s">
        <v>30</v>
      </c>
      <c r="D1349" s="774">
        <v>6.63</v>
      </c>
      <c r="E1349" s="774">
        <f t="shared" si="21"/>
        <v>6.63</v>
      </c>
    </row>
    <row r="1350" spans="1:5">
      <c r="A1350" s="68" t="s">
        <v>2047</v>
      </c>
      <c r="B1350" s="719" t="s">
        <v>2048</v>
      </c>
      <c r="C1350" s="68" t="s">
        <v>30</v>
      </c>
      <c r="D1350" s="774">
        <v>9.1300000000000008</v>
      </c>
      <c r="E1350" s="774">
        <f t="shared" si="21"/>
        <v>9.1300000000000008</v>
      </c>
    </row>
    <row r="1351" spans="1:5">
      <c r="A1351" s="68" t="s">
        <v>2049</v>
      </c>
      <c r="B1351" s="719" t="s">
        <v>2048</v>
      </c>
      <c r="C1351" s="68" t="s">
        <v>30</v>
      </c>
      <c r="D1351" s="774">
        <v>7.91</v>
      </c>
      <c r="E1351" s="774">
        <f t="shared" si="21"/>
        <v>7.91</v>
      </c>
    </row>
    <row r="1352" spans="1:5">
      <c r="A1352" s="68" t="s">
        <v>2050</v>
      </c>
      <c r="B1352" s="719" t="s">
        <v>2051</v>
      </c>
      <c r="C1352" s="68" t="s">
        <v>30</v>
      </c>
      <c r="D1352" s="774">
        <v>5.6</v>
      </c>
      <c r="E1352" s="774">
        <f t="shared" si="21"/>
        <v>5.6</v>
      </c>
    </row>
    <row r="1353" spans="1:5">
      <c r="A1353" s="68" t="s">
        <v>2052</v>
      </c>
      <c r="B1353" s="719" t="s">
        <v>2051</v>
      </c>
      <c r="C1353" s="68" t="s">
        <v>30</v>
      </c>
      <c r="D1353" s="774">
        <v>4.8499999999999996</v>
      </c>
      <c r="E1353" s="774">
        <f t="shared" si="21"/>
        <v>4.8499999999999996</v>
      </c>
    </row>
    <row r="1354" spans="1:5">
      <c r="A1354" s="68" t="s">
        <v>2053</v>
      </c>
      <c r="B1354" s="719" t="s">
        <v>2054</v>
      </c>
      <c r="C1354" s="68" t="s">
        <v>30</v>
      </c>
      <c r="D1354" s="774">
        <v>2.65</v>
      </c>
      <c r="E1354" s="774">
        <f t="shared" si="21"/>
        <v>2.65</v>
      </c>
    </row>
    <row r="1355" spans="1:5">
      <c r="A1355" s="68" t="s">
        <v>2055</v>
      </c>
      <c r="B1355" s="719" t="s">
        <v>2054</v>
      </c>
      <c r="C1355" s="68" t="s">
        <v>30</v>
      </c>
      <c r="D1355" s="774">
        <v>2.2999999999999998</v>
      </c>
      <c r="E1355" s="774">
        <f t="shared" si="21"/>
        <v>2.2999999999999998</v>
      </c>
    </row>
    <row r="1356" spans="1:5">
      <c r="A1356" s="68" t="s">
        <v>2056</v>
      </c>
      <c r="B1356" s="719" t="s">
        <v>2057</v>
      </c>
      <c r="C1356" s="68" t="s">
        <v>30</v>
      </c>
      <c r="D1356" s="774">
        <v>1.38</v>
      </c>
      <c r="E1356" s="774">
        <f t="shared" si="21"/>
        <v>1.38</v>
      </c>
    </row>
    <row r="1357" spans="1:5">
      <c r="A1357" s="68" t="s">
        <v>2058</v>
      </c>
      <c r="B1357" s="719" t="s">
        <v>2057</v>
      </c>
      <c r="C1357" s="68" t="s">
        <v>30</v>
      </c>
      <c r="D1357" s="774">
        <v>1.2</v>
      </c>
      <c r="E1357" s="774">
        <f t="shared" si="21"/>
        <v>1.2</v>
      </c>
    </row>
    <row r="1358" spans="1:5">
      <c r="A1358" s="68" t="s">
        <v>2059</v>
      </c>
      <c r="B1358" s="719" t="s">
        <v>2060</v>
      </c>
      <c r="C1358" s="68" t="s">
        <v>30</v>
      </c>
      <c r="D1358" s="774">
        <v>1.5</v>
      </c>
      <c r="E1358" s="774">
        <f t="shared" ref="E1358:E1421" si="22">D1358</f>
        <v>1.5</v>
      </c>
    </row>
    <row r="1359" spans="1:5">
      <c r="A1359" s="68" t="s">
        <v>2061</v>
      </c>
      <c r="B1359" s="719" t="s">
        <v>2060</v>
      </c>
      <c r="C1359" s="68" t="s">
        <v>30</v>
      </c>
      <c r="D1359" s="774">
        <v>1.3</v>
      </c>
      <c r="E1359" s="774">
        <f t="shared" si="22"/>
        <v>1.3</v>
      </c>
    </row>
    <row r="1360" spans="1:5">
      <c r="A1360" s="68" t="s">
        <v>2062</v>
      </c>
      <c r="B1360" s="719" t="s">
        <v>2063</v>
      </c>
      <c r="C1360" s="68" t="s">
        <v>30</v>
      </c>
      <c r="D1360" s="774">
        <v>0.75</v>
      </c>
      <c r="E1360" s="774">
        <f t="shared" si="22"/>
        <v>0.75</v>
      </c>
    </row>
    <row r="1361" spans="1:5">
      <c r="A1361" s="68" t="s">
        <v>2064</v>
      </c>
      <c r="B1361" s="719" t="s">
        <v>2063</v>
      </c>
      <c r="C1361" s="68" t="s">
        <v>30</v>
      </c>
      <c r="D1361" s="774">
        <v>0.65</v>
      </c>
      <c r="E1361" s="774">
        <f t="shared" si="22"/>
        <v>0.65</v>
      </c>
    </row>
    <row r="1362" spans="1:5">
      <c r="A1362" s="68" t="s">
        <v>2065</v>
      </c>
      <c r="B1362" s="719" t="s">
        <v>2066</v>
      </c>
      <c r="C1362" s="68" t="s">
        <v>30</v>
      </c>
      <c r="D1362" s="774">
        <v>4.5599999999999996</v>
      </c>
      <c r="E1362" s="774">
        <f t="shared" si="22"/>
        <v>4.5599999999999996</v>
      </c>
    </row>
    <row r="1363" spans="1:5">
      <c r="A1363" s="68" t="s">
        <v>2067</v>
      </c>
      <c r="B1363" s="719" t="s">
        <v>2066</v>
      </c>
      <c r="C1363" s="68" t="s">
        <v>30</v>
      </c>
      <c r="D1363" s="774">
        <v>3.95</v>
      </c>
      <c r="E1363" s="774">
        <f t="shared" si="22"/>
        <v>3.95</v>
      </c>
    </row>
    <row r="1364" spans="1:5">
      <c r="A1364" s="68" t="s">
        <v>2068</v>
      </c>
      <c r="B1364" s="719" t="s">
        <v>2069</v>
      </c>
      <c r="C1364" s="68" t="s">
        <v>30</v>
      </c>
      <c r="D1364" s="774">
        <v>2.5099999999999998</v>
      </c>
      <c r="E1364" s="774">
        <f t="shared" si="22"/>
        <v>2.5099999999999998</v>
      </c>
    </row>
    <row r="1365" spans="1:5">
      <c r="A1365" s="68" t="s">
        <v>2070</v>
      </c>
      <c r="B1365" s="719" t="s">
        <v>2069</v>
      </c>
      <c r="C1365" s="68" t="s">
        <v>30</v>
      </c>
      <c r="D1365" s="774">
        <v>2.17</v>
      </c>
      <c r="E1365" s="774">
        <f t="shared" si="22"/>
        <v>2.17</v>
      </c>
    </row>
    <row r="1366" spans="1:5">
      <c r="A1366" s="68" t="s">
        <v>2071</v>
      </c>
      <c r="B1366" s="719" t="s">
        <v>2072</v>
      </c>
      <c r="C1366" s="68" t="s">
        <v>30</v>
      </c>
      <c r="D1366" s="774">
        <v>1.24</v>
      </c>
      <c r="E1366" s="774">
        <f t="shared" si="22"/>
        <v>1.24</v>
      </c>
    </row>
    <row r="1367" spans="1:5">
      <c r="A1367" s="68" t="s">
        <v>2073</v>
      </c>
      <c r="B1367" s="719" t="s">
        <v>2072</v>
      </c>
      <c r="C1367" s="68" t="s">
        <v>30</v>
      </c>
      <c r="D1367" s="774">
        <v>1.07</v>
      </c>
      <c r="E1367" s="774">
        <f t="shared" si="22"/>
        <v>1.07</v>
      </c>
    </row>
    <row r="1368" spans="1:5">
      <c r="A1368" s="68" t="s">
        <v>2074</v>
      </c>
      <c r="B1368" s="719" t="s">
        <v>2075</v>
      </c>
      <c r="C1368" s="68" t="s">
        <v>30</v>
      </c>
      <c r="D1368" s="774">
        <v>11.44</v>
      </c>
      <c r="E1368" s="774">
        <f t="shared" si="22"/>
        <v>11.44</v>
      </c>
    </row>
    <row r="1369" spans="1:5">
      <c r="A1369" s="68" t="s">
        <v>2076</v>
      </c>
      <c r="B1369" s="719" t="s">
        <v>2075</v>
      </c>
      <c r="C1369" s="68" t="s">
        <v>30</v>
      </c>
      <c r="D1369" s="774">
        <v>9.91</v>
      </c>
      <c r="E1369" s="774">
        <f t="shared" si="22"/>
        <v>9.91</v>
      </c>
    </row>
    <row r="1370" spans="1:5">
      <c r="A1370" s="68" t="s">
        <v>2077</v>
      </c>
      <c r="B1370" s="719" t="s">
        <v>2078</v>
      </c>
      <c r="C1370" s="68" t="s">
        <v>30</v>
      </c>
      <c r="D1370" s="774">
        <v>7.65</v>
      </c>
      <c r="E1370" s="774">
        <f t="shared" si="22"/>
        <v>7.65</v>
      </c>
    </row>
    <row r="1371" spans="1:5">
      <c r="A1371" s="68" t="s">
        <v>2079</v>
      </c>
      <c r="B1371" s="719" t="s">
        <v>2078</v>
      </c>
      <c r="C1371" s="68" t="s">
        <v>30</v>
      </c>
      <c r="D1371" s="774">
        <v>6.63</v>
      </c>
      <c r="E1371" s="774">
        <f t="shared" si="22"/>
        <v>6.63</v>
      </c>
    </row>
    <row r="1372" spans="1:5">
      <c r="A1372" s="68" t="s">
        <v>2080</v>
      </c>
      <c r="B1372" s="719" t="s">
        <v>2081</v>
      </c>
      <c r="C1372" s="68" t="s">
        <v>30</v>
      </c>
      <c r="D1372" s="774">
        <v>9.1300000000000008</v>
      </c>
      <c r="E1372" s="774">
        <f t="shared" si="22"/>
        <v>9.1300000000000008</v>
      </c>
    </row>
    <row r="1373" spans="1:5">
      <c r="A1373" s="68" t="s">
        <v>2082</v>
      </c>
      <c r="B1373" s="719" t="s">
        <v>2081</v>
      </c>
      <c r="C1373" s="68" t="s">
        <v>30</v>
      </c>
      <c r="D1373" s="774">
        <v>7.91</v>
      </c>
      <c r="E1373" s="774">
        <f t="shared" si="22"/>
        <v>7.91</v>
      </c>
    </row>
    <row r="1374" spans="1:5">
      <c r="A1374" s="68" t="s">
        <v>2083</v>
      </c>
      <c r="B1374" s="719" t="s">
        <v>2084</v>
      </c>
      <c r="C1374" s="68" t="s">
        <v>30</v>
      </c>
      <c r="D1374" s="774">
        <v>5.6</v>
      </c>
      <c r="E1374" s="774">
        <f t="shared" si="22"/>
        <v>5.6</v>
      </c>
    </row>
    <row r="1375" spans="1:5">
      <c r="A1375" s="68" t="s">
        <v>2085</v>
      </c>
      <c r="B1375" s="719" t="s">
        <v>2084</v>
      </c>
      <c r="C1375" s="68" t="s">
        <v>30</v>
      </c>
      <c r="D1375" s="774">
        <v>4.8499999999999996</v>
      </c>
      <c r="E1375" s="774">
        <f t="shared" si="22"/>
        <v>4.8499999999999996</v>
      </c>
    </row>
    <row r="1376" spans="1:5">
      <c r="A1376" s="68" t="s">
        <v>2086</v>
      </c>
      <c r="B1376" s="719" t="s">
        <v>2087</v>
      </c>
      <c r="C1376" s="68" t="s">
        <v>30</v>
      </c>
      <c r="D1376" s="774">
        <v>2.65</v>
      </c>
      <c r="E1376" s="774">
        <f t="shared" si="22"/>
        <v>2.65</v>
      </c>
    </row>
    <row r="1377" spans="1:5">
      <c r="A1377" s="68" t="s">
        <v>2088</v>
      </c>
      <c r="B1377" s="719" t="s">
        <v>2087</v>
      </c>
      <c r="C1377" s="68" t="s">
        <v>30</v>
      </c>
      <c r="D1377" s="774">
        <v>2.2999999999999998</v>
      </c>
      <c r="E1377" s="774">
        <f t="shared" si="22"/>
        <v>2.2999999999999998</v>
      </c>
    </row>
    <row r="1378" spans="1:5">
      <c r="A1378" s="68" t="s">
        <v>2089</v>
      </c>
      <c r="B1378" s="719" t="s">
        <v>2090</v>
      </c>
      <c r="C1378" s="68" t="s">
        <v>30</v>
      </c>
      <c r="D1378" s="774">
        <v>1.38</v>
      </c>
      <c r="E1378" s="774">
        <f t="shared" si="22"/>
        <v>1.38</v>
      </c>
    </row>
    <row r="1379" spans="1:5">
      <c r="A1379" s="68" t="s">
        <v>2091</v>
      </c>
      <c r="B1379" s="719" t="s">
        <v>2090</v>
      </c>
      <c r="C1379" s="68" t="s">
        <v>30</v>
      </c>
      <c r="D1379" s="774">
        <v>1.2</v>
      </c>
      <c r="E1379" s="774">
        <f t="shared" si="22"/>
        <v>1.2</v>
      </c>
    </row>
    <row r="1380" spans="1:5">
      <c r="A1380" s="68" t="s">
        <v>2092</v>
      </c>
      <c r="B1380" s="719" t="s">
        <v>2093</v>
      </c>
      <c r="C1380" s="68" t="s">
        <v>30</v>
      </c>
      <c r="D1380" s="774">
        <v>1.5</v>
      </c>
      <c r="E1380" s="774">
        <f t="shared" si="22"/>
        <v>1.5</v>
      </c>
    </row>
    <row r="1381" spans="1:5">
      <c r="A1381" s="68" t="s">
        <v>2094</v>
      </c>
      <c r="B1381" s="719" t="s">
        <v>2093</v>
      </c>
      <c r="C1381" s="68" t="s">
        <v>30</v>
      </c>
      <c r="D1381" s="774">
        <v>1.3</v>
      </c>
      <c r="E1381" s="774">
        <f t="shared" si="22"/>
        <v>1.3</v>
      </c>
    </row>
    <row r="1382" spans="1:5">
      <c r="A1382" s="68" t="s">
        <v>2095</v>
      </c>
      <c r="B1382" s="719" t="s">
        <v>2096</v>
      </c>
      <c r="C1382" s="68" t="s">
        <v>30</v>
      </c>
      <c r="D1382" s="774">
        <v>0.75</v>
      </c>
      <c r="E1382" s="774">
        <f t="shared" si="22"/>
        <v>0.75</v>
      </c>
    </row>
    <row r="1383" spans="1:5">
      <c r="A1383" s="68" t="s">
        <v>2097</v>
      </c>
      <c r="B1383" s="719" t="s">
        <v>2096</v>
      </c>
      <c r="C1383" s="68" t="s">
        <v>30</v>
      </c>
      <c r="D1383" s="774">
        <v>0.65</v>
      </c>
      <c r="E1383" s="774">
        <f t="shared" si="22"/>
        <v>0.65</v>
      </c>
    </row>
    <row r="1384" spans="1:5">
      <c r="A1384" s="68" t="s">
        <v>2098</v>
      </c>
      <c r="B1384" s="719" t="s">
        <v>2099</v>
      </c>
      <c r="C1384" s="68" t="s">
        <v>30</v>
      </c>
      <c r="D1384" s="774">
        <v>2.5099999999999998</v>
      </c>
      <c r="E1384" s="774">
        <f t="shared" si="22"/>
        <v>2.5099999999999998</v>
      </c>
    </row>
    <row r="1385" spans="1:5">
      <c r="A1385" s="68" t="s">
        <v>2100</v>
      </c>
      <c r="B1385" s="719" t="s">
        <v>2099</v>
      </c>
      <c r="C1385" s="68" t="s">
        <v>30</v>
      </c>
      <c r="D1385" s="774">
        <v>2.17</v>
      </c>
      <c r="E1385" s="774">
        <f t="shared" si="22"/>
        <v>2.17</v>
      </c>
    </row>
    <row r="1386" spans="1:5">
      <c r="A1386" s="68" t="s">
        <v>2101</v>
      </c>
      <c r="B1386" s="719" t="s">
        <v>2102</v>
      </c>
      <c r="C1386" s="68" t="s">
        <v>30</v>
      </c>
      <c r="D1386" s="774">
        <v>1.24</v>
      </c>
      <c r="E1386" s="774">
        <f t="shared" si="22"/>
        <v>1.24</v>
      </c>
    </row>
    <row r="1387" spans="1:5">
      <c r="A1387" s="68" t="s">
        <v>2103</v>
      </c>
      <c r="B1387" s="719" t="s">
        <v>2102</v>
      </c>
      <c r="C1387" s="68" t="s">
        <v>30</v>
      </c>
      <c r="D1387" s="774">
        <v>1.07</v>
      </c>
      <c r="E1387" s="774">
        <f t="shared" si="22"/>
        <v>1.07</v>
      </c>
    </row>
    <row r="1388" spans="1:5">
      <c r="A1388" s="68" t="s">
        <v>2104</v>
      </c>
      <c r="B1388" s="719" t="s">
        <v>2105</v>
      </c>
      <c r="C1388" s="68" t="s">
        <v>30</v>
      </c>
      <c r="D1388" s="774">
        <v>4.21</v>
      </c>
      <c r="E1388" s="774">
        <f t="shared" si="22"/>
        <v>4.21</v>
      </c>
    </row>
    <row r="1389" spans="1:5">
      <c r="A1389" s="68" t="s">
        <v>2106</v>
      </c>
      <c r="B1389" s="719" t="s">
        <v>2105</v>
      </c>
      <c r="C1389" s="68" t="s">
        <v>30</v>
      </c>
      <c r="D1389" s="774">
        <v>3.65</v>
      </c>
      <c r="E1389" s="774">
        <f t="shared" si="22"/>
        <v>3.65</v>
      </c>
    </row>
    <row r="1390" spans="1:5">
      <c r="A1390" s="68" t="s">
        <v>2107</v>
      </c>
      <c r="B1390" s="719" t="s">
        <v>2108</v>
      </c>
      <c r="C1390" s="68" t="s">
        <v>30</v>
      </c>
      <c r="D1390" s="774">
        <v>9.1300000000000008</v>
      </c>
      <c r="E1390" s="774">
        <f t="shared" si="22"/>
        <v>9.1300000000000008</v>
      </c>
    </row>
    <row r="1391" spans="1:5">
      <c r="A1391" s="68" t="s">
        <v>2109</v>
      </c>
      <c r="B1391" s="719" t="s">
        <v>2108</v>
      </c>
      <c r="C1391" s="68" t="s">
        <v>30</v>
      </c>
      <c r="D1391" s="774">
        <v>7.91</v>
      </c>
      <c r="E1391" s="774">
        <f t="shared" si="22"/>
        <v>7.91</v>
      </c>
    </row>
    <row r="1392" spans="1:5">
      <c r="A1392" s="68" t="s">
        <v>2110</v>
      </c>
      <c r="B1392" s="719" t="s">
        <v>2111</v>
      </c>
      <c r="C1392" s="68" t="s">
        <v>30</v>
      </c>
      <c r="D1392" s="774">
        <v>4.5599999999999996</v>
      </c>
      <c r="E1392" s="774">
        <f t="shared" si="22"/>
        <v>4.5599999999999996</v>
      </c>
    </row>
    <row r="1393" spans="1:5">
      <c r="A1393" s="68" t="s">
        <v>2112</v>
      </c>
      <c r="B1393" s="719" t="s">
        <v>2111</v>
      </c>
      <c r="C1393" s="68" t="s">
        <v>30</v>
      </c>
      <c r="D1393" s="774">
        <v>3.95</v>
      </c>
      <c r="E1393" s="774">
        <f t="shared" si="22"/>
        <v>3.95</v>
      </c>
    </row>
    <row r="1394" spans="1:5">
      <c r="A1394" s="68" t="s">
        <v>2113</v>
      </c>
      <c r="B1394" s="719" t="s">
        <v>2114</v>
      </c>
      <c r="C1394" s="68" t="s">
        <v>30</v>
      </c>
      <c r="D1394" s="774">
        <v>2.65</v>
      </c>
      <c r="E1394" s="774">
        <f t="shared" si="22"/>
        <v>2.65</v>
      </c>
    </row>
    <row r="1395" spans="1:5">
      <c r="A1395" s="68" t="s">
        <v>2115</v>
      </c>
      <c r="B1395" s="719" t="s">
        <v>2114</v>
      </c>
      <c r="C1395" s="68" t="s">
        <v>30</v>
      </c>
      <c r="D1395" s="774">
        <v>2.2999999999999998</v>
      </c>
      <c r="E1395" s="774">
        <f t="shared" si="22"/>
        <v>2.2999999999999998</v>
      </c>
    </row>
    <row r="1396" spans="1:5">
      <c r="A1396" s="68" t="s">
        <v>2116</v>
      </c>
      <c r="B1396" s="719" t="s">
        <v>2117</v>
      </c>
      <c r="C1396" s="68" t="s">
        <v>30</v>
      </c>
      <c r="D1396" s="774">
        <v>1.38</v>
      </c>
      <c r="E1396" s="774">
        <f t="shared" si="22"/>
        <v>1.38</v>
      </c>
    </row>
    <row r="1397" spans="1:5">
      <c r="A1397" s="68" t="s">
        <v>2118</v>
      </c>
      <c r="B1397" s="719" t="s">
        <v>2117</v>
      </c>
      <c r="C1397" s="68" t="s">
        <v>30</v>
      </c>
      <c r="D1397" s="774">
        <v>1.2</v>
      </c>
      <c r="E1397" s="774">
        <f t="shared" si="22"/>
        <v>1.2</v>
      </c>
    </row>
    <row r="1398" spans="1:5">
      <c r="A1398" s="68" t="s">
        <v>2119</v>
      </c>
      <c r="B1398" s="719" t="s">
        <v>2120</v>
      </c>
      <c r="C1398" s="68" t="s">
        <v>30</v>
      </c>
      <c r="D1398" s="774">
        <v>1.5</v>
      </c>
      <c r="E1398" s="774">
        <f t="shared" si="22"/>
        <v>1.5</v>
      </c>
    </row>
    <row r="1399" spans="1:5">
      <c r="A1399" s="68" t="s">
        <v>2121</v>
      </c>
      <c r="B1399" s="719" t="s">
        <v>2120</v>
      </c>
      <c r="C1399" s="68" t="s">
        <v>30</v>
      </c>
      <c r="D1399" s="774">
        <v>1.3</v>
      </c>
      <c r="E1399" s="774">
        <f t="shared" si="22"/>
        <v>1.3</v>
      </c>
    </row>
    <row r="1400" spans="1:5">
      <c r="A1400" s="68" t="s">
        <v>2122</v>
      </c>
      <c r="B1400" s="719" t="s">
        <v>2120</v>
      </c>
      <c r="C1400" s="68" t="s">
        <v>30</v>
      </c>
      <c r="D1400" s="774">
        <v>0.75</v>
      </c>
      <c r="E1400" s="774">
        <f t="shared" si="22"/>
        <v>0.75</v>
      </c>
    </row>
    <row r="1401" spans="1:5">
      <c r="A1401" s="68" t="s">
        <v>2123</v>
      </c>
      <c r="B1401" s="719" t="s">
        <v>2120</v>
      </c>
      <c r="C1401" s="68" t="s">
        <v>30</v>
      </c>
      <c r="D1401" s="774">
        <v>0.65</v>
      </c>
      <c r="E1401" s="774">
        <f t="shared" si="22"/>
        <v>0.65</v>
      </c>
    </row>
    <row r="1402" spans="1:5">
      <c r="A1402" s="68" t="s">
        <v>2124</v>
      </c>
      <c r="B1402" s="719" t="s">
        <v>2125</v>
      </c>
      <c r="C1402" s="68" t="s">
        <v>30</v>
      </c>
      <c r="D1402" s="774">
        <v>2.5099999999999998</v>
      </c>
      <c r="E1402" s="774">
        <f t="shared" si="22"/>
        <v>2.5099999999999998</v>
      </c>
    </row>
    <row r="1403" spans="1:5">
      <c r="A1403" s="68" t="s">
        <v>2126</v>
      </c>
      <c r="B1403" s="719" t="s">
        <v>2125</v>
      </c>
      <c r="C1403" s="68" t="s">
        <v>30</v>
      </c>
      <c r="D1403" s="774">
        <v>2.17</v>
      </c>
      <c r="E1403" s="774">
        <f t="shared" si="22"/>
        <v>2.17</v>
      </c>
    </row>
    <row r="1404" spans="1:5">
      <c r="A1404" s="68" t="s">
        <v>2127</v>
      </c>
      <c r="B1404" s="719" t="s">
        <v>2128</v>
      </c>
      <c r="C1404" s="68" t="s">
        <v>30</v>
      </c>
      <c r="D1404" s="774">
        <v>1.24</v>
      </c>
      <c r="E1404" s="774">
        <f t="shared" si="22"/>
        <v>1.24</v>
      </c>
    </row>
    <row r="1405" spans="1:5">
      <c r="A1405" s="68" t="s">
        <v>2129</v>
      </c>
      <c r="B1405" s="719" t="s">
        <v>2128</v>
      </c>
      <c r="C1405" s="68" t="s">
        <v>30</v>
      </c>
      <c r="D1405" s="774">
        <v>1.07</v>
      </c>
      <c r="E1405" s="774">
        <f t="shared" si="22"/>
        <v>1.07</v>
      </c>
    </row>
    <row r="1406" spans="1:5">
      <c r="A1406" s="68" t="s">
        <v>2130</v>
      </c>
      <c r="B1406" s="719" t="s">
        <v>2131</v>
      </c>
      <c r="C1406" s="68" t="s">
        <v>30</v>
      </c>
      <c r="D1406" s="774">
        <v>4.21</v>
      </c>
      <c r="E1406" s="774">
        <f t="shared" si="22"/>
        <v>4.21</v>
      </c>
    </row>
    <row r="1407" spans="1:5">
      <c r="A1407" s="68" t="s">
        <v>2132</v>
      </c>
      <c r="B1407" s="719" t="s">
        <v>2131</v>
      </c>
      <c r="C1407" s="68" t="s">
        <v>30</v>
      </c>
      <c r="D1407" s="774">
        <v>3.65</v>
      </c>
      <c r="E1407" s="774">
        <f t="shared" si="22"/>
        <v>3.65</v>
      </c>
    </row>
    <row r="1408" spans="1:5">
      <c r="A1408" s="68" t="s">
        <v>2133</v>
      </c>
      <c r="B1408" s="719" t="s">
        <v>2134</v>
      </c>
      <c r="C1408" s="68" t="s">
        <v>30</v>
      </c>
      <c r="D1408" s="774">
        <v>9.1300000000000008</v>
      </c>
      <c r="E1408" s="774">
        <f t="shared" si="22"/>
        <v>9.1300000000000008</v>
      </c>
    </row>
    <row r="1409" spans="1:5">
      <c r="A1409" s="68" t="s">
        <v>2135</v>
      </c>
      <c r="B1409" s="719" t="s">
        <v>2134</v>
      </c>
      <c r="C1409" s="68" t="s">
        <v>30</v>
      </c>
      <c r="D1409" s="774">
        <v>7.91</v>
      </c>
      <c r="E1409" s="774">
        <f t="shared" si="22"/>
        <v>7.91</v>
      </c>
    </row>
    <row r="1410" spans="1:5">
      <c r="A1410" s="68" t="s">
        <v>2136</v>
      </c>
      <c r="B1410" s="719" t="s">
        <v>2137</v>
      </c>
      <c r="C1410" s="68" t="s">
        <v>30</v>
      </c>
      <c r="D1410" s="774">
        <v>4.5599999999999996</v>
      </c>
      <c r="E1410" s="774">
        <f t="shared" si="22"/>
        <v>4.5599999999999996</v>
      </c>
    </row>
    <row r="1411" spans="1:5">
      <c r="A1411" s="68" t="s">
        <v>2138</v>
      </c>
      <c r="B1411" s="719" t="s">
        <v>2137</v>
      </c>
      <c r="C1411" s="68" t="s">
        <v>30</v>
      </c>
      <c r="D1411" s="774">
        <v>3.95</v>
      </c>
      <c r="E1411" s="774">
        <f t="shared" si="22"/>
        <v>3.95</v>
      </c>
    </row>
    <row r="1412" spans="1:5">
      <c r="A1412" s="68" t="s">
        <v>2139</v>
      </c>
      <c r="B1412" s="719" t="s">
        <v>2140</v>
      </c>
      <c r="C1412" s="68" t="s">
        <v>30</v>
      </c>
      <c r="D1412" s="774">
        <v>2.65</v>
      </c>
      <c r="E1412" s="774">
        <f t="shared" si="22"/>
        <v>2.65</v>
      </c>
    </row>
    <row r="1413" spans="1:5">
      <c r="A1413" s="68" t="s">
        <v>2141</v>
      </c>
      <c r="B1413" s="719" t="s">
        <v>2140</v>
      </c>
      <c r="C1413" s="68" t="s">
        <v>30</v>
      </c>
      <c r="D1413" s="774">
        <v>2.2999999999999998</v>
      </c>
      <c r="E1413" s="774">
        <f t="shared" si="22"/>
        <v>2.2999999999999998</v>
      </c>
    </row>
    <row r="1414" spans="1:5">
      <c r="A1414" s="68" t="s">
        <v>2142</v>
      </c>
      <c r="B1414" s="719" t="s">
        <v>2143</v>
      </c>
      <c r="C1414" s="68" t="s">
        <v>30</v>
      </c>
      <c r="D1414" s="774">
        <v>1.38</v>
      </c>
      <c r="E1414" s="774">
        <f t="shared" si="22"/>
        <v>1.38</v>
      </c>
    </row>
    <row r="1415" spans="1:5">
      <c r="A1415" s="68" t="s">
        <v>2144</v>
      </c>
      <c r="B1415" s="719" t="s">
        <v>2143</v>
      </c>
      <c r="C1415" s="68" t="s">
        <v>30</v>
      </c>
      <c r="D1415" s="774">
        <v>1.2</v>
      </c>
      <c r="E1415" s="774">
        <f t="shared" si="22"/>
        <v>1.2</v>
      </c>
    </row>
    <row r="1416" spans="1:5">
      <c r="A1416" s="68" t="s">
        <v>2145</v>
      </c>
      <c r="B1416" s="719" t="s">
        <v>2146</v>
      </c>
      <c r="C1416" s="68" t="s">
        <v>30</v>
      </c>
      <c r="D1416" s="774">
        <v>1.5</v>
      </c>
      <c r="E1416" s="774">
        <f t="shared" si="22"/>
        <v>1.5</v>
      </c>
    </row>
    <row r="1417" spans="1:5">
      <c r="A1417" s="68" t="s">
        <v>2147</v>
      </c>
      <c r="B1417" s="719" t="s">
        <v>2146</v>
      </c>
      <c r="C1417" s="68" t="s">
        <v>30</v>
      </c>
      <c r="D1417" s="774">
        <v>1.3</v>
      </c>
      <c r="E1417" s="774">
        <f t="shared" si="22"/>
        <v>1.3</v>
      </c>
    </row>
    <row r="1418" spans="1:5">
      <c r="A1418" s="68" t="s">
        <v>2148</v>
      </c>
      <c r="B1418" s="719" t="s">
        <v>2149</v>
      </c>
      <c r="C1418" s="68" t="s">
        <v>30</v>
      </c>
      <c r="D1418" s="774">
        <v>0.75</v>
      </c>
      <c r="E1418" s="774">
        <f t="shared" si="22"/>
        <v>0.75</v>
      </c>
    </row>
    <row r="1419" spans="1:5">
      <c r="A1419" s="68" t="s">
        <v>2150</v>
      </c>
      <c r="B1419" s="719" t="s">
        <v>2149</v>
      </c>
      <c r="C1419" s="68" t="s">
        <v>30</v>
      </c>
      <c r="D1419" s="774">
        <v>0.65</v>
      </c>
      <c r="E1419" s="774">
        <f t="shared" si="22"/>
        <v>0.65</v>
      </c>
    </row>
    <row r="1420" spans="1:5">
      <c r="A1420" s="68" t="s">
        <v>2151</v>
      </c>
      <c r="B1420" s="719" t="s">
        <v>2152</v>
      </c>
      <c r="C1420" s="68" t="s">
        <v>30</v>
      </c>
      <c r="D1420" s="774">
        <v>2.5099999999999998</v>
      </c>
      <c r="E1420" s="774">
        <f t="shared" si="22"/>
        <v>2.5099999999999998</v>
      </c>
    </row>
    <row r="1421" spans="1:5">
      <c r="A1421" s="68" t="s">
        <v>2153</v>
      </c>
      <c r="B1421" s="719" t="s">
        <v>2152</v>
      </c>
      <c r="C1421" s="68" t="s">
        <v>30</v>
      </c>
      <c r="D1421" s="774">
        <v>2.17</v>
      </c>
      <c r="E1421" s="774">
        <f t="shared" si="22"/>
        <v>2.17</v>
      </c>
    </row>
    <row r="1422" spans="1:5">
      <c r="A1422" s="68" t="s">
        <v>2154</v>
      </c>
      <c r="B1422" s="719" t="s">
        <v>2155</v>
      </c>
      <c r="C1422" s="68" t="s">
        <v>30</v>
      </c>
      <c r="D1422" s="774">
        <v>2.25</v>
      </c>
      <c r="E1422" s="774">
        <f t="shared" ref="E1422:E1485" si="23">D1422</f>
        <v>2.25</v>
      </c>
    </row>
    <row r="1423" spans="1:5">
      <c r="A1423" s="68" t="s">
        <v>2156</v>
      </c>
      <c r="B1423" s="719" t="s">
        <v>2155</v>
      </c>
      <c r="C1423" s="68" t="s">
        <v>30</v>
      </c>
      <c r="D1423" s="774">
        <v>1.95</v>
      </c>
      <c r="E1423" s="774">
        <f t="shared" si="23"/>
        <v>1.95</v>
      </c>
    </row>
    <row r="1424" spans="1:5">
      <c r="A1424" s="68" t="s">
        <v>2157</v>
      </c>
      <c r="B1424" s="719" t="s">
        <v>2158</v>
      </c>
      <c r="C1424" s="68" t="s">
        <v>30</v>
      </c>
      <c r="D1424" s="774">
        <v>6.38</v>
      </c>
      <c r="E1424" s="774">
        <f t="shared" si="23"/>
        <v>6.38</v>
      </c>
    </row>
    <row r="1425" spans="1:5">
      <c r="A1425" s="68" t="s">
        <v>2159</v>
      </c>
      <c r="B1425" s="719" t="s">
        <v>2158</v>
      </c>
      <c r="C1425" s="68" t="s">
        <v>30</v>
      </c>
      <c r="D1425" s="774">
        <v>5.53</v>
      </c>
      <c r="E1425" s="774">
        <f t="shared" si="23"/>
        <v>5.53</v>
      </c>
    </row>
    <row r="1426" spans="1:5">
      <c r="A1426" s="68" t="s">
        <v>2160</v>
      </c>
      <c r="B1426" s="719" t="s">
        <v>2161</v>
      </c>
      <c r="C1426" s="68" t="s">
        <v>30</v>
      </c>
      <c r="D1426" s="774">
        <v>5.75</v>
      </c>
      <c r="E1426" s="774">
        <f t="shared" si="23"/>
        <v>5.75</v>
      </c>
    </row>
    <row r="1427" spans="1:5">
      <c r="A1427" s="68" t="s">
        <v>2162</v>
      </c>
      <c r="B1427" s="719" t="s">
        <v>2161</v>
      </c>
      <c r="C1427" s="68" t="s">
        <v>30</v>
      </c>
      <c r="D1427" s="774">
        <v>4.9800000000000004</v>
      </c>
      <c r="E1427" s="774">
        <f t="shared" si="23"/>
        <v>4.9800000000000004</v>
      </c>
    </row>
    <row r="1428" spans="1:5">
      <c r="A1428" s="68" t="s">
        <v>2163</v>
      </c>
      <c r="B1428" s="719" t="s">
        <v>2164</v>
      </c>
      <c r="C1428" s="68" t="s">
        <v>30</v>
      </c>
      <c r="D1428" s="774">
        <v>6.38</v>
      </c>
      <c r="E1428" s="774">
        <f t="shared" si="23"/>
        <v>6.38</v>
      </c>
    </row>
    <row r="1429" spans="1:5">
      <c r="A1429" s="68" t="s">
        <v>2165</v>
      </c>
      <c r="B1429" s="719" t="s">
        <v>2164</v>
      </c>
      <c r="C1429" s="68" t="s">
        <v>30</v>
      </c>
      <c r="D1429" s="774">
        <v>5.53</v>
      </c>
      <c r="E1429" s="774">
        <f t="shared" si="23"/>
        <v>5.53</v>
      </c>
    </row>
    <row r="1430" spans="1:5">
      <c r="A1430" s="68" t="s">
        <v>2166</v>
      </c>
      <c r="B1430" s="719" t="s">
        <v>2167</v>
      </c>
      <c r="C1430" s="68" t="s">
        <v>30</v>
      </c>
      <c r="D1430" s="774">
        <v>2.65</v>
      </c>
      <c r="E1430" s="774">
        <f t="shared" si="23"/>
        <v>2.65</v>
      </c>
    </row>
    <row r="1431" spans="1:5">
      <c r="A1431" s="68" t="s">
        <v>2168</v>
      </c>
      <c r="B1431" s="719" t="s">
        <v>2167</v>
      </c>
      <c r="C1431" s="68" t="s">
        <v>30</v>
      </c>
      <c r="D1431" s="774">
        <v>2.2999999999999998</v>
      </c>
      <c r="E1431" s="774">
        <f t="shared" si="23"/>
        <v>2.2999999999999998</v>
      </c>
    </row>
    <row r="1432" spans="1:5">
      <c r="A1432" s="68" t="s">
        <v>2169</v>
      </c>
      <c r="B1432" s="719" t="s">
        <v>2170</v>
      </c>
      <c r="C1432" s="68" t="s">
        <v>30</v>
      </c>
      <c r="D1432" s="774">
        <v>2.39</v>
      </c>
      <c r="E1432" s="774">
        <f t="shared" si="23"/>
        <v>2.39</v>
      </c>
    </row>
    <row r="1433" spans="1:5">
      <c r="A1433" s="68" t="s">
        <v>2171</v>
      </c>
      <c r="B1433" s="719" t="s">
        <v>2170</v>
      </c>
      <c r="C1433" s="68" t="s">
        <v>30</v>
      </c>
      <c r="D1433" s="774">
        <v>2.0699999999999998</v>
      </c>
      <c r="E1433" s="774">
        <f t="shared" si="23"/>
        <v>2.0699999999999998</v>
      </c>
    </row>
    <row r="1434" spans="1:5">
      <c r="A1434" s="68" t="s">
        <v>2172</v>
      </c>
      <c r="B1434" s="719" t="s">
        <v>2173</v>
      </c>
      <c r="C1434" s="68" t="s">
        <v>30</v>
      </c>
      <c r="D1434" s="774">
        <v>1.5</v>
      </c>
      <c r="E1434" s="774">
        <f t="shared" si="23"/>
        <v>1.5</v>
      </c>
    </row>
    <row r="1435" spans="1:5">
      <c r="A1435" s="68" t="s">
        <v>2174</v>
      </c>
      <c r="B1435" s="719" t="s">
        <v>2173</v>
      </c>
      <c r="C1435" s="68" t="s">
        <v>30</v>
      </c>
      <c r="D1435" s="774">
        <v>1.3</v>
      </c>
      <c r="E1435" s="774">
        <f t="shared" si="23"/>
        <v>1.3</v>
      </c>
    </row>
    <row r="1436" spans="1:5">
      <c r="A1436" s="68" t="s">
        <v>2175</v>
      </c>
      <c r="B1436" s="719" t="s">
        <v>2176</v>
      </c>
      <c r="C1436" s="68" t="s">
        <v>30</v>
      </c>
      <c r="D1436" s="774">
        <v>0.75</v>
      </c>
      <c r="E1436" s="774">
        <f t="shared" si="23"/>
        <v>0.75</v>
      </c>
    </row>
    <row r="1437" spans="1:5">
      <c r="A1437" s="68" t="s">
        <v>2177</v>
      </c>
      <c r="B1437" s="719" t="s">
        <v>2176</v>
      </c>
      <c r="C1437" s="68" t="s">
        <v>30</v>
      </c>
      <c r="D1437" s="774">
        <v>0.65</v>
      </c>
      <c r="E1437" s="774">
        <f t="shared" si="23"/>
        <v>0.65</v>
      </c>
    </row>
    <row r="1438" spans="1:5">
      <c r="A1438" s="68" t="s">
        <v>2178</v>
      </c>
      <c r="B1438" s="719" t="s">
        <v>2179</v>
      </c>
      <c r="C1438" s="68" t="s">
        <v>30</v>
      </c>
      <c r="D1438" s="774">
        <v>2.5099999999999998</v>
      </c>
      <c r="E1438" s="774">
        <f t="shared" si="23"/>
        <v>2.5099999999999998</v>
      </c>
    </row>
    <row r="1439" spans="1:5">
      <c r="A1439" s="68" t="s">
        <v>2180</v>
      </c>
      <c r="B1439" s="719" t="s">
        <v>2179</v>
      </c>
      <c r="C1439" s="68" t="s">
        <v>30</v>
      </c>
      <c r="D1439" s="774">
        <v>2.17</v>
      </c>
      <c r="E1439" s="774">
        <f t="shared" si="23"/>
        <v>2.17</v>
      </c>
    </row>
    <row r="1440" spans="1:5">
      <c r="A1440" s="68" t="s">
        <v>2181</v>
      </c>
      <c r="B1440" s="719" t="s">
        <v>2182</v>
      </c>
      <c r="C1440" s="68" t="s">
        <v>30</v>
      </c>
      <c r="D1440" s="774">
        <v>2.25</v>
      </c>
      <c r="E1440" s="774">
        <f t="shared" si="23"/>
        <v>2.25</v>
      </c>
    </row>
    <row r="1441" spans="1:5">
      <c r="A1441" s="68" t="s">
        <v>2183</v>
      </c>
      <c r="B1441" s="719" t="s">
        <v>2182</v>
      </c>
      <c r="C1441" s="68" t="s">
        <v>30</v>
      </c>
      <c r="D1441" s="774">
        <v>1.95</v>
      </c>
      <c r="E1441" s="774">
        <f t="shared" si="23"/>
        <v>1.95</v>
      </c>
    </row>
    <row r="1442" spans="1:5">
      <c r="A1442" s="68" t="s">
        <v>2184</v>
      </c>
      <c r="B1442" s="719" t="s">
        <v>2185</v>
      </c>
      <c r="C1442" s="68" t="s">
        <v>30</v>
      </c>
      <c r="D1442" s="774">
        <v>6.38</v>
      </c>
      <c r="E1442" s="774">
        <f t="shared" si="23"/>
        <v>6.38</v>
      </c>
    </row>
    <row r="1443" spans="1:5">
      <c r="A1443" s="68" t="s">
        <v>2186</v>
      </c>
      <c r="B1443" s="719" t="s">
        <v>2185</v>
      </c>
      <c r="C1443" s="68" t="s">
        <v>30</v>
      </c>
      <c r="D1443" s="774">
        <v>5.53</v>
      </c>
      <c r="E1443" s="774">
        <f t="shared" si="23"/>
        <v>5.53</v>
      </c>
    </row>
    <row r="1444" spans="1:5">
      <c r="A1444" s="68" t="s">
        <v>2187</v>
      </c>
      <c r="B1444" s="719" t="s">
        <v>2188</v>
      </c>
      <c r="C1444" s="68" t="s">
        <v>30</v>
      </c>
      <c r="D1444" s="774">
        <v>5.75</v>
      </c>
      <c r="E1444" s="774">
        <f t="shared" si="23"/>
        <v>5.75</v>
      </c>
    </row>
    <row r="1445" spans="1:5">
      <c r="A1445" s="68" t="s">
        <v>2189</v>
      </c>
      <c r="B1445" s="719" t="s">
        <v>2188</v>
      </c>
      <c r="C1445" s="68" t="s">
        <v>30</v>
      </c>
      <c r="D1445" s="774">
        <v>4.9800000000000004</v>
      </c>
      <c r="E1445" s="774">
        <f t="shared" si="23"/>
        <v>4.9800000000000004</v>
      </c>
    </row>
    <row r="1446" spans="1:5">
      <c r="A1446" s="68" t="s">
        <v>2190</v>
      </c>
      <c r="B1446" s="719" t="s">
        <v>2191</v>
      </c>
      <c r="C1446" s="68" t="s">
        <v>30</v>
      </c>
      <c r="D1446" s="774">
        <v>6.38</v>
      </c>
      <c r="E1446" s="774">
        <f t="shared" si="23"/>
        <v>6.38</v>
      </c>
    </row>
    <row r="1447" spans="1:5">
      <c r="A1447" s="68" t="s">
        <v>2192</v>
      </c>
      <c r="B1447" s="719" t="s">
        <v>2191</v>
      </c>
      <c r="C1447" s="68" t="s">
        <v>30</v>
      </c>
      <c r="D1447" s="774">
        <v>5.53</v>
      </c>
      <c r="E1447" s="774">
        <f t="shared" si="23"/>
        <v>5.53</v>
      </c>
    </row>
    <row r="1448" spans="1:5">
      <c r="A1448" s="68" t="s">
        <v>2193</v>
      </c>
      <c r="B1448" s="719" t="s">
        <v>2194</v>
      </c>
      <c r="C1448" s="68" t="s">
        <v>30</v>
      </c>
      <c r="D1448" s="774">
        <v>2.65</v>
      </c>
      <c r="E1448" s="774">
        <f t="shared" si="23"/>
        <v>2.65</v>
      </c>
    </row>
    <row r="1449" spans="1:5">
      <c r="A1449" s="68" t="s">
        <v>2195</v>
      </c>
      <c r="B1449" s="719" t="s">
        <v>2194</v>
      </c>
      <c r="C1449" s="68" t="s">
        <v>30</v>
      </c>
      <c r="D1449" s="774">
        <v>2.2999999999999998</v>
      </c>
      <c r="E1449" s="774">
        <f t="shared" si="23"/>
        <v>2.2999999999999998</v>
      </c>
    </row>
    <row r="1450" spans="1:5">
      <c r="A1450" s="68" t="s">
        <v>2196</v>
      </c>
      <c r="B1450" s="719" t="s">
        <v>2197</v>
      </c>
      <c r="C1450" s="68" t="s">
        <v>30</v>
      </c>
      <c r="D1450" s="774">
        <v>2.39</v>
      </c>
      <c r="E1450" s="774">
        <f t="shared" si="23"/>
        <v>2.39</v>
      </c>
    </row>
    <row r="1451" spans="1:5">
      <c r="A1451" s="68" t="s">
        <v>2198</v>
      </c>
      <c r="B1451" s="719" t="s">
        <v>2197</v>
      </c>
      <c r="C1451" s="68" t="s">
        <v>30</v>
      </c>
      <c r="D1451" s="774">
        <v>2.0699999999999998</v>
      </c>
      <c r="E1451" s="774">
        <f t="shared" si="23"/>
        <v>2.0699999999999998</v>
      </c>
    </row>
    <row r="1452" spans="1:5">
      <c r="A1452" s="68" t="s">
        <v>2199</v>
      </c>
      <c r="B1452" s="719" t="s">
        <v>2200</v>
      </c>
      <c r="C1452" s="68" t="s">
        <v>30</v>
      </c>
      <c r="D1452" s="774">
        <v>1.5</v>
      </c>
      <c r="E1452" s="774">
        <f t="shared" si="23"/>
        <v>1.5</v>
      </c>
    </row>
    <row r="1453" spans="1:5">
      <c r="A1453" s="68" t="s">
        <v>2201</v>
      </c>
      <c r="B1453" s="719" t="s">
        <v>2200</v>
      </c>
      <c r="C1453" s="68" t="s">
        <v>30</v>
      </c>
      <c r="D1453" s="774">
        <v>1.3</v>
      </c>
      <c r="E1453" s="774">
        <f t="shared" si="23"/>
        <v>1.3</v>
      </c>
    </row>
    <row r="1454" spans="1:5">
      <c r="A1454" s="68" t="s">
        <v>2202</v>
      </c>
      <c r="B1454" s="719" t="s">
        <v>2203</v>
      </c>
      <c r="C1454" s="68" t="s">
        <v>30</v>
      </c>
      <c r="D1454" s="774">
        <v>0.75</v>
      </c>
      <c r="E1454" s="774">
        <f t="shared" si="23"/>
        <v>0.75</v>
      </c>
    </row>
    <row r="1455" spans="1:5">
      <c r="A1455" s="68" t="s">
        <v>2204</v>
      </c>
      <c r="B1455" s="719" t="s">
        <v>2203</v>
      </c>
      <c r="C1455" s="68" t="s">
        <v>30</v>
      </c>
      <c r="D1455" s="774">
        <v>0.65</v>
      </c>
      <c r="E1455" s="774">
        <f t="shared" si="23"/>
        <v>0.65</v>
      </c>
    </row>
    <row r="1456" spans="1:5">
      <c r="A1456" s="68" t="s">
        <v>2205</v>
      </c>
      <c r="B1456" s="719" t="s">
        <v>2206</v>
      </c>
      <c r="C1456" s="68" t="s">
        <v>30</v>
      </c>
      <c r="D1456" s="774">
        <v>4.5599999999999996</v>
      </c>
      <c r="E1456" s="774">
        <f t="shared" si="23"/>
        <v>4.5599999999999996</v>
      </c>
    </row>
    <row r="1457" spans="1:5">
      <c r="A1457" s="68" t="s">
        <v>2207</v>
      </c>
      <c r="B1457" s="719" t="s">
        <v>2206</v>
      </c>
      <c r="C1457" s="68" t="s">
        <v>30</v>
      </c>
      <c r="D1457" s="774">
        <v>3.95</v>
      </c>
      <c r="E1457" s="774">
        <f t="shared" si="23"/>
        <v>3.95</v>
      </c>
    </row>
    <row r="1458" spans="1:5">
      <c r="A1458" s="68" t="s">
        <v>2208</v>
      </c>
      <c r="B1458" s="719" t="s">
        <v>2209</v>
      </c>
      <c r="C1458" s="68" t="s">
        <v>30</v>
      </c>
      <c r="D1458" s="774">
        <v>4.21</v>
      </c>
      <c r="E1458" s="774">
        <f t="shared" si="23"/>
        <v>4.21</v>
      </c>
    </row>
    <row r="1459" spans="1:5">
      <c r="A1459" s="68" t="s">
        <v>2210</v>
      </c>
      <c r="B1459" s="719" t="s">
        <v>2209</v>
      </c>
      <c r="C1459" s="68" t="s">
        <v>30</v>
      </c>
      <c r="D1459" s="774">
        <v>3.65</v>
      </c>
      <c r="E1459" s="774">
        <f t="shared" si="23"/>
        <v>3.65</v>
      </c>
    </row>
    <row r="1460" spans="1:5">
      <c r="A1460" s="68" t="s">
        <v>2211</v>
      </c>
      <c r="B1460" s="719" t="s">
        <v>2212</v>
      </c>
      <c r="C1460" s="68" t="s">
        <v>30</v>
      </c>
      <c r="D1460" s="774">
        <v>2.5099999999999998</v>
      </c>
      <c r="E1460" s="774">
        <f t="shared" si="23"/>
        <v>2.5099999999999998</v>
      </c>
    </row>
    <row r="1461" spans="1:5">
      <c r="A1461" s="68" t="s">
        <v>2213</v>
      </c>
      <c r="B1461" s="719" t="s">
        <v>2212</v>
      </c>
      <c r="C1461" s="68" t="s">
        <v>30</v>
      </c>
      <c r="D1461" s="774">
        <v>2.17</v>
      </c>
      <c r="E1461" s="774">
        <f t="shared" si="23"/>
        <v>2.17</v>
      </c>
    </row>
    <row r="1462" spans="1:5">
      <c r="A1462" s="68" t="s">
        <v>2214</v>
      </c>
      <c r="B1462" s="719" t="s">
        <v>2215</v>
      </c>
      <c r="C1462" s="68" t="s">
        <v>30</v>
      </c>
      <c r="D1462" s="774">
        <v>4.21</v>
      </c>
      <c r="E1462" s="774">
        <f t="shared" si="23"/>
        <v>4.21</v>
      </c>
    </row>
    <row r="1463" spans="1:5">
      <c r="A1463" s="68" t="s">
        <v>2216</v>
      </c>
      <c r="B1463" s="719" t="s">
        <v>2215</v>
      </c>
      <c r="C1463" s="68" t="s">
        <v>30</v>
      </c>
      <c r="D1463" s="774">
        <v>3.65</v>
      </c>
      <c r="E1463" s="774">
        <f t="shared" si="23"/>
        <v>3.65</v>
      </c>
    </row>
    <row r="1464" spans="1:5">
      <c r="A1464" s="68" t="s">
        <v>2217</v>
      </c>
      <c r="B1464" s="719" t="s">
        <v>2218</v>
      </c>
      <c r="C1464" s="68" t="s">
        <v>30</v>
      </c>
      <c r="D1464" s="774">
        <v>13.69</v>
      </c>
      <c r="E1464" s="774">
        <f t="shared" si="23"/>
        <v>13.69</v>
      </c>
    </row>
    <row r="1465" spans="1:5">
      <c r="A1465" s="68" t="s">
        <v>2219</v>
      </c>
      <c r="B1465" s="719" t="s">
        <v>2218</v>
      </c>
      <c r="C1465" s="68" t="s">
        <v>30</v>
      </c>
      <c r="D1465" s="774">
        <v>11.86</v>
      </c>
      <c r="E1465" s="774">
        <f t="shared" si="23"/>
        <v>11.86</v>
      </c>
    </row>
    <row r="1466" spans="1:5">
      <c r="A1466" s="68" t="s">
        <v>2220</v>
      </c>
      <c r="B1466" s="719" t="s">
        <v>2221</v>
      </c>
      <c r="C1466" s="68" t="s">
        <v>30</v>
      </c>
      <c r="D1466" s="774">
        <v>11.41</v>
      </c>
      <c r="E1466" s="774">
        <f t="shared" si="23"/>
        <v>11.41</v>
      </c>
    </row>
    <row r="1467" spans="1:5">
      <c r="A1467" s="68" t="s">
        <v>2222</v>
      </c>
      <c r="B1467" s="719" t="s">
        <v>2221</v>
      </c>
      <c r="C1467" s="68" t="s">
        <v>30</v>
      </c>
      <c r="D1467" s="774">
        <v>9.8800000000000008</v>
      </c>
      <c r="E1467" s="774">
        <f t="shared" si="23"/>
        <v>9.8800000000000008</v>
      </c>
    </row>
    <row r="1468" spans="1:5">
      <c r="A1468" s="68" t="s">
        <v>2223</v>
      </c>
      <c r="B1468" s="719" t="s">
        <v>2224</v>
      </c>
      <c r="C1468" s="68" t="s">
        <v>30</v>
      </c>
      <c r="D1468" s="774">
        <v>0.75</v>
      </c>
      <c r="E1468" s="774">
        <f t="shared" si="23"/>
        <v>0.75</v>
      </c>
    </row>
    <row r="1469" spans="1:5">
      <c r="A1469" s="68" t="s">
        <v>2225</v>
      </c>
      <c r="B1469" s="719" t="s">
        <v>2224</v>
      </c>
      <c r="C1469" s="68" t="s">
        <v>30</v>
      </c>
      <c r="D1469" s="774">
        <v>0.65</v>
      </c>
      <c r="E1469" s="774">
        <f t="shared" si="23"/>
        <v>0.65</v>
      </c>
    </row>
    <row r="1470" spans="1:5">
      <c r="A1470" s="68" t="s">
        <v>2226</v>
      </c>
      <c r="B1470" s="719" t="s">
        <v>2227</v>
      </c>
      <c r="C1470" s="68" t="s">
        <v>30</v>
      </c>
      <c r="D1470" s="774">
        <v>0.49</v>
      </c>
      <c r="E1470" s="774">
        <f t="shared" si="23"/>
        <v>0.49</v>
      </c>
    </row>
    <row r="1471" spans="1:5">
      <c r="A1471" s="68" t="s">
        <v>2228</v>
      </c>
      <c r="B1471" s="719" t="s">
        <v>2227</v>
      </c>
      <c r="C1471" s="68" t="s">
        <v>30</v>
      </c>
      <c r="D1471" s="774">
        <v>0.42</v>
      </c>
      <c r="E1471" s="774">
        <f t="shared" si="23"/>
        <v>0.42</v>
      </c>
    </row>
    <row r="1472" spans="1:5">
      <c r="A1472" s="68" t="s">
        <v>2229</v>
      </c>
      <c r="B1472" s="719" t="s">
        <v>2230</v>
      </c>
      <c r="C1472" s="68" t="s">
        <v>30</v>
      </c>
      <c r="D1472" s="774">
        <v>4.16</v>
      </c>
      <c r="E1472" s="774">
        <f t="shared" si="23"/>
        <v>4.16</v>
      </c>
    </row>
    <row r="1473" spans="1:5">
      <c r="A1473" s="68" t="s">
        <v>2231</v>
      </c>
      <c r="B1473" s="719" t="s">
        <v>2230</v>
      </c>
      <c r="C1473" s="68" t="s">
        <v>30</v>
      </c>
      <c r="D1473" s="774">
        <v>3.6</v>
      </c>
      <c r="E1473" s="774">
        <f t="shared" si="23"/>
        <v>3.6</v>
      </c>
    </row>
    <row r="1474" spans="1:5">
      <c r="A1474" s="68" t="s">
        <v>2232</v>
      </c>
      <c r="B1474" s="719" t="s">
        <v>2233</v>
      </c>
      <c r="C1474" s="68" t="s">
        <v>30</v>
      </c>
      <c r="D1474" s="774">
        <v>3</v>
      </c>
      <c r="E1474" s="774">
        <f t="shared" si="23"/>
        <v>3</v>
      </c>
    </row>
    <row r="1475" spans="1:5">
      <c r="A1475" s="68" t="s">
        <v>2234</v>
      </c>
      <c r="B1475" s="719" t="s">
        <v>2233</v>
      </c>
      <c r="C1475" s="68" t="s">
        <v>30</v>
      </c>
      <c r="D1475" s="774">
        <v>2.6</v>
      </c>
      <c r="E1475" s="774">
        <f t="shared" si="23"/>
        <v>2.6</v>
      </c>
    </row>
    <row r="1476" spans="1:5">
      <c r="A1476" s="68" t="s">
        <v>2235</v>
      </c>
      <c r="B1476" s="719" t="s">
        <v>2236</v>
      </c>
      <c r="C1476" s="68" t="s">
        <v>30</v>
      </c>
      <c r="D1476" s="774">
        <v>1.5</v>
      </c>
      <c r="E1476" s="774">
        <f t="shared" si="23"/>
        <v>1.5</v>
      </c>
    </row>
    <row r="1477" spans="1:5">
      <c r="A1477" s="68" t="s">
        <v>2237</v>
      </c>
      <c r="B1477" s="719" t="s">
        <v>2236</v>
      </c>
      <c r="C1477" s="68" t="s">
        <v>30</v>
      </c>
      <c r="D1477" s="774">
        <v>1.3</v>
      </c>
      <c r="E1477" s="774">
        <f t="shared" si="23"/>
        <v>1.3</v>
      </c>
    </row>
    <row r="1478" spans="1:5">
      <c r="A1478" s="68" t="s">
        <v>2238</v>
      </c>
      <c r="B1478" s="719" t="s">
        <v>2239</v>
      </c>
      <c r="C1478" s="68" t="s">
        <v>30</v>
      </c>
      <c r="D1478" s="774">
        <v>4.5599999999999996</v>
      </c>
      <c r="E1478" s="774">
        <f t="shared" si="23"/>
        <v>4.5599999999999996</v>
      </c>
    </row>
    <row r="1479" spans="1:5">
      <c r="A1479" s="68" t="s">
        <v>2240</v>
      </c>
      <c r="B1479" s="719" t="s">
        <v>2239</v>
      </c>
      <c r="C1479" s="68" t="s">
        <v>30</v>
      </c>
      <c r="D1479" s="774">
        <v>3.95</v>
      </c>
      <c r="E1479" s="774">
        <f t="shared" si="23"/>
        <v>3.95</v>
      </c>
    </row>
    <row r="1480" spans="1:5">
      <c r="A1480" s="68" t="s">
        <v>2241</v>
      </c>
      <c r="B1480" s="719" t="s">
        <v>2242</v>
      </c>
      <c r="C1480" s="68" t="s">
        <v>30</v>
      </c>
      <c r="D1480" s="774">
        <v>4.21</v>
      </c>
      <c r="E1480" s="774">
        <f t="shared" si="23"/>
        <v>4.21</v>
      </c>
    </row>
    <row r="1481" spans="1:5">
      <c r="A1481" s="68" t="s">
        <v>2243</v>
      </c>
      <c r="B1481" s="719" t="s">
        <v>2242</v>
      </c>
      <c r="C1481" s="68" t="s">
        <v>30</v>
      </c>
      <c r="D1481" s="774">
        <v>3.65</v>
      </c>
      <c r="E1481" s="774">
        <f t="shared" si="23"/>
        <v>3.65</v>
      </c>
    </row>
    <row r="1482" spans="1:5">
      <c r="A1482" s="68" t="s">
        <v>2244</v>
      </c>
      <c r="B1482" s="719" t="s">
        <v>2245</v>
      </c>
      <c r="C1482" s="68" t="s">
        <v>30</v>
      </c>
      <c r="D1482" s="774">
        <v>2.5099999999999998</v>
      </c>
      <c r="E1482" s="774">
        <f t="shared" si="23"/>
        <v>2.5099999999999998</v>
      </c>
    </row>
    <row r="1483" spans="1:5">
      <c r="A1483" s="68" t="s">
        <v>2246</v>
      </c>
      <c r="B1483" s="719" t="s">
        <v>2245</v>
      </c>
      <c r="C1483" s="68" t="s">
        <v>30</v>
      </c>
      <c r="D1483" s="774">
        <v>2.17</v>
      </c>
      <c r="E1483" s="774">
        <f t="shared" si="23"/>
        <v>2.17</v>
      </c>
    </row>
    <row r="1484" spans="1:5">
      <c r="A1484" s="68" t="s">
        <v>2247</v>
      </c>
      <c r="B1484" s="719" t="s">
        <v>2248</v>
      </c>
      <c r="C1484" s="68" t="s">
        <v>30</v>
      </c>
      <c r="D1484" s="774">
        <v>4.21</v>
      </c>
      <c r="E1484" s="774">
        <f t="shared" si="23"/>
        <v>4.21</v>
      </c>
    </row>
    <row r="1485" spans="1:5">
      <c r="A1485" s="68" t="s">
        <v>2249</v>
      </c>
      <c r="B1485" s="719" t="s">
        <v>2248</v>
      </c>
      <c r="C1485" s="68" t="s">
        <v>30</v>
      </c>
      <c r="D1485" s="774">
        <v>3.65</v>
      </c>
      <c r="E1485" s="774">
        <f t="shared" si="23"/>
        <v>3.65</v>
      </c>
    </row>
    <row r="1486" spans="1:5">
      <c r="A1486" s="68" t="s">
        <v>2250</v>
      </c>
      <c r="B1486" s="719" t="s">
        <v>2251</v>
      </c>
      <c r="C1486" s="68" t="s">
        <v>30</v>
      </c>
      <c r="D1486" s="774">
        <v>13.69</v>
      </c>
      <c r="E1486" s="774">
        <f t="shared" ref="E1486:E1549" si="24">D1486</f>
        <v>13.69</v>
      </c>
    </row>
    <row r="1487" spans="1:5">
      <c r="A1487" s="68" t="s">
        <v>2252</v>
      </c>
      <c r="B1487" s="719" t="s">
        <v>2251</v>
      </c>
      <c r="C1487" s="68" t="s">
        <v>30</v>
      </c>
      <c r="D1487" s="774">
        <v>11.86</v>
      </c>
      <c r="E1487" s="774">
        <f t="shared" si="24"/>
        <v>11.86</v>
      </c>
    </row>
    <row r="1488" spans="1:5">
      <c r="A1488" s="68" t="s">
        <v>2253</v>
      </c>
      <c r="B1488" s="719" t="s">
        <v>2254</v>
      </c>
      <c r="C1488" s="68" t="s">
        <v>30</v>
      </c>
      <c r="D1488" s="774">
        <v>11.41</v>
      </c>
      <c r="E1488" s="774">
        <f t="shared" si="24"/>
        <v>11.41</v>
      </c>
    </row>
    <row r="1489" spans="1:5">
      <c r="A1489" s="68" t="s">
        <v>2255</v>
      </c>
      <c r="B1489" s="719" t="s">
        <v>2254</v>
      </c>
      <c r="C1489" s="68" t="s">
        <v>30</v>
      </c>
      <c r="D1489" s="774">
        <v>9.8800000000000008</v>
      </c>
      <c r="E1489" s="774">
        <f t="shared" si="24"/>
        <v>9.8800000000000008</v>
      </c>
    </row>
    <row r="1490" spans="1:5">
      <c r="A1490" s="68" t="s">
        <v>2256</v>
      </c>
      <c r="B1490" s="719" t="s">
        <v>2257</v>
      </c>
      <c r="C1490" s="68" t="s">
        <v>30</v>
      </c>
      <c r="D1490" s="774">
        <v>0.75</v>
      </c>
      <c r="E1490" s="774">
        <f t="shared" si="24"/>
        <v>0.75</v>
      </c>
    </row>
    <row r="1491" spans="1:5">
      <c r="A1491" s="68" t="s">
        <v>2258</v>
      </c>
      <c r="B1491" s="719" t="s">
        <v>2257</v>
      </c>
      <c r="C1491" s="68" t="s">
        <v>30</v>
      </c>
      <c r="D1491" s="774">
        <v>0.65</v>
      </c>
      <c r="E1491" s="774">
        <f t="shared" si="24"/>
        <v>0.65</v>
      </c>
    </row>
    <row r="1492" spans="1:5">
      <c r="A1492" s="68" t="s">
        <v>2259</v>
      </c>
      <c r="B1492" s="719" t="s">
        <v>2260</v>
      </c>
      <c r="C1492" s="68" t="s">
        <v>30</v>
      </c>
      <c r="D1492" s="774">
        <v>0.49</v>
      </c>
      <c r="E1492" s="774">
        <f t="shared" si="24"/>
        <v>0.49</v>
      </c>
    </row>
    <row r="1493" spans="1:5">
      <c r="A1493" s="68" t="s">
        <v>2261</v>
      </c>
      <c r="B1493" s="719" t="s">
        <v>2260</v>
      </c>
      <c r="C1493" s="68" t="s">
        <v>30</v>
      </c>
      <c r="D1493" s="774">
        <v>0.42</v>
      </c>
      <c r="E1493" s="774">
        <f t="shared" si="24"/>
        <v>0.42</v>
      </c>
    </row>
    <row r="1494" spans="1:5">
      <c r="A1494" s="68" t="s">
        <v>2262</v>
      </c>
      <c r="B1494" s="719" t="s">
        <v>2263</v>
      </c>
      <c r="C1494" s="68" t="s">
        <v>30</v>
      </c>
      <c r="D1494" s="774">
        <v>4.16</v>
      </c>
      <c r="E1494" s="774">
        <f t="shared" si="24"/>
        <v>4.16</v>
      </c>
    </row>
    <row r="1495" spans="1:5">
      <c r="A1495" s="68" t="s">
        <v>2264</v>
      </c>
      <c r="B1495" s="719" t="s">
        <v>2263</v>
      </c>
      <c r="C1495" s="68" t="s">
        <v>30</v>
      </c>
      <c r="D1495" s="774">
        <v>3.6</v>
      </c>
      <c r="E1495" s="774">
        <f t="shared" si="24"/>
        <v>3.6</v>
      </c>
    </row>
    <row r="1496" spans="1:5">
      <c r="A1496" s="68" t="s">
        <v>2265</v>
      </c>
      <c r="B1496" s="719" t="s">
        <v>2266</v>
      </c>
      <c r="C1496" s="68" t="s">
        <v>30</v>
      </c>
      <c r="D1496" s="774">
        <v>3</v>
      </c>
      <c r="E1496" s="774">
        <f t="shared" si="24"/>
        <v>3</v>
      </c>
    </row>
    <row r="1497" spans="1:5">
      <c r="A1497" s="68" t="s">
        <v>2267</v>
      </c>
      <c r="B1497" s="719" t="s">
        <v>2266</v>
      </c>
      <c r="C1497" s="68" t="s">
        <v>30</v>
      </c>
      <c r="D1497" s="774">
        <v>2.6</v>
      </c>
      <c r="E1497" s="774">
        <f t="shared" si="24"/>
        <v>2.6</v>
      </c>
    </row>
    <row r="1498" spans="1:5">
      <c r="A1498" s="68" t="s">
        <v>2268</v>
      </c>
      <c r="B1498" s="719" t="s">
        <v>2269</v>
      </c>
      <c r="C1498" s="68" t="s">
        <v>30</v>
      </c>
      <c r="D1498" s="774">
        <v>1.5</v>
      </c>
      <c r="E1498" s="774">
        <f t="shared" si="24"/>
        <v>1.5</v>
      </c>
    </row>
    <row r="1499" spans="1:5">
      <c r="A1499" s="68" t="s">
        <v>2270</v>
      </c>
      <c r="B1499" s="719" t="s">
        <v>2269</v>
      </c>
      <c r="C1499" s="68" t="s">
        <v>30</v>
      </c>
      <c r="D1499" s="774">
        <v>1.3</v>
      </c>
      <c r="E1499" s="774">
        <f t="shared" si="24"/>
        <v>1.3</v>
      </c>
    </row>
    <row r="1500" spans="1:5">
      <c r="A1500" s="68" t="s">
        <v>2271</v>
      </c>
      <c r="B1500" s="719" t="s">
        <v>2272</v>
      </c>
      <c r="C1500" s="68" t="s">
        <v>30</v>
      </c>
      <c r="D1500" s="774">
        <v>7.65</v>
      </c>
      <c r="E1500" s="774">
        <f t="shared" si="24"/>
        <v>7.65</v>
      </c>
    </row>
    <row r="1501" spans="1:5">
      <c r="A1501" s="68" t="s">
        <v>2273</v>
      </c>
      <c r="B1501" s="719" t="s">
        <v>2272</v>
      </c>
      <c r="C1501" s="68" t="s">
        <v>30</v>
      </c>
      <c r="D1501" s="774">
        <v>6.63</v>
      </c>
      <c r="E1501" s="774">
        <f t="shared" si="24"/>
        <v>6.63</v>
      </c>
    </row>
    <row r="1502" spans="1:5">
      <c r="A1502" s="68" t="s">
        <v>2274</v>
      </c>
      <c r="B1502" s="719" t="s">
        <v>2275</v>
      </c>
      <c r="C1502" s="68" t="s">
        <v>30</v>
      </c>
      <c r="D1502" s="774">
        <v>4.5599999999999996</v>
      </c>
      <c r="E1502" s="774">
        <f t="shared" si="24"/>
        <v>4.5599999999999996</v>
      </c>
    </row>
    <row r="1503" spans="1:5">
      <c r="A1503" s="68" t="s">
        <v>2276</v>
      </c>
      <c r="B1503" s="719" t="s">
        <v>2275</v>
      </c>
      <c r="C1503" s="68" t="s">
        <v>30</v>
      </c>
      <c r="D1503" s="774">
        <v>3.95</v>
      </c>
      <c r="E1503" s="774">
        <f t="shared" si="24"/>
        <v>3.95</v>
      </c>
    </row>
    <row r="1504" spans="1:5">
      <c r="A1504" s="68" t="s">
        <v>2277</v>
      </c>
      <c r="B1504" s="719" t="s">
        <v>2278</v>
      </c>
      <c r="C1504" s="68" t="s">
        <v>30</v>
      </c>
      <c r="D1504" s="774">
        <v>4.21</v>
      </c>
      <c r="E1504" s="774">
        <f t="shared" si="24"/>
        <v>4.21</v>
      </c>
    </row>
    <row r="1505" spans="1:5">
      <c r="A1505" s="68" t="s">
        <v>2279</v>
      </c>
      <c r="B1505" s="719" t="s">
        <v>2278</v>
      </c>
      <c r="C1505" s="68" t="s">
        <v>30</v>
      </c>
      <c r="D1505" s="774">
        <v>3.65</v>
      </c>
      <c r="E1505" s="774">
        <f t="shared" si="24"/>
        <v>3.65</v>
      </c>
    </row>
    <row r="1506" spans="1:5">
      <c r="A1506" s="68" t="s">
        <v>2280</v>
      </c>
      <c r="B1506" s="719" t="s">
        <v>2281</v>
      </c>
      <c r="C1506" s="68" t="s">
        <v>30</v>
      </c>
      <c r="D1506" s="774">
        <v>7.65</v>
      </c>
      <c r="E1506" s="774">
        <f t="shared" si="24"/>
        <v>7.65</v>
      </c>
    </row>
    <row r="1507" spans="1:5">
      <c r="A1507" s="68" t="s">
        <v>2282</v>
      </c>
      <c r="B1507" s="719" t="s">
        <v>2281</v>
      </c>
      <c r="C1507" s="68" t="s">
        <v>30</v>
      </c>
      <c r="D1507" s="774">
        <v>6.63</v>
      </c>
      <c r="E1507" s="774">
        <f t="shared" si="24"/>
        <v>6.63</v>
      </c>
    </row>
    <row r="1508" spans="1:5">
      <c r="A1508" s="68" t="s">
        <v>2283</v>
      </c>
      <c r="B1508" s="719" t="s">
        <v>2284</v>
      </c>
      <c r="C1508" s="68" t="s">
        <v>30</v>
      </c>
      <c r="D1508" s="774">
        <v>13.69</v>
      </c>
      <c r="E1508" s="774">
        <f t="shared" si="24"/>
        <v>13.69</v>
      </c>
    </row>
    <row r="1509" spans="1:5">
      <c r="A1509" s="68" t="s">
        <v>2285</v>
      </c>
      <c r="B1509" s="719" t="s">
        <v>2284</v>
      </c>
      <c r="C1509" s="68" t="s">
        <v>30</v>
      </c>
      <c r="D1509" s="774">
        <v>11.86</v>
      </c>
      <c r="E1509" s="774">
        <f t="shared" si="24"/>
        <v>11.86</v>
      </c>
    </row>
    <row r="1510" spans="1:5">
      <c r="A1510" s="68" t="s">
        <v>2286</v>
      </c>
      <c r="B1510" s="719" t="s">
        <v>2287</v>
      </c>
      <c r="C1510" s="68" t="s">
        <v>30</v>
      </c>
      <c r="D1510" s="774">
        <v>11.41</v>
      </c>
      <c r="E1510" s="774">
        <f t="shared" si="24"/>
        <v>11.41</v>
      </c>
    </row>
    <row r="1511" spans="1:5">
      <c r="A1511" s="68" t="s">
        <v>2288</v>
      </c>
      <c r="B1511" s="719" t="s">
        <v>2287</v>
      </c>
      <c r="C1511" s="68" t="s">
        <v>30</v>
      </c>
      <c r="D1511" s="774">
        <v>9.8800000000000008</v>
      </c>
      <c r="E1511" s="774">
        <f t="shared" si="24"/>
        <v>9.8800000000000008</v>
      </c>
    </row>
    <row r="1512" spans="1:5">
      <c r="A1512" s="68" t="s">
        <v>2289</v>
      </c>
      <c r="B1512" s="719" t="s">
        <v>2290</v>
      </c>
      <c r="C1512" s="68" t="s">
        <v>30</v>
      </c>
      <c r="D1512" s="774">
        <v>8.35</v>
      </c>
      <c r="E1512" s="774">
        <f t="shared" si="24"/>
        <v>8.35</v>
      </c>
    </row>
    <row r="1513" spans="1:5">
      <c r="A1513" s="68" t="s">
        <v>2291</v>
      </c>
      <c r="B1513" s="719" t="s">
        <v>2290</v>
      </c>
      <c r="C1513" s="68" t="s">
        <v>30</v>
      </c>
      <c r="D1513" s="774">
        <v>7.23</v>
      </c>
      <c r="E1513" s="774">
        <f t="shared" si="24"/>
        <v>7.23</v>
      </c>
    </row>
    <row r="1514" spans="1:5">
      <c r="A1514" s="68" t="s">
        <v>2292</v>
      </c>
      <c r="B1514" s="719" t="s">
        <v>2293</v>
      </c>
      <c r="C1514" s="68" t="s">
        <v>30</v>
      </c>
      <c r="D1514" s="774">
        <v>5.6</v>
      </c>
      <c r="E1514" s="774">
        <f t="shared" si="24"/>
        <v>5.6</v>
      </c>
    </row>
    <row r="1515" spans="1:5">
      <c r="A1515" s="68" t="s">
        <v>2294</v>
      </c>
      <c r="B1515" s="719" t="s">
        <v>2293</v>
      </c>
      <c r="C1515" s="68" t="s">
        <v>30</v>
      </c>
      <c r="D1515" s="774">
        <v>4.8499999999999996</v>
      </c>
      <c r="E1515" s="774">
        <f t="shared" si="24"/>
        <v>4.8499999999999996</v>
      </c>
    </row>
    <row r="1516" spans="1:5">
      <c r="A1516" s="68" t="s">
        <v>2295</v>
      </c>
      <c r="B1516" s="719" t="s">
        <v>2296</v>
      </c>
      <c r="C1516" s="68" t="s">
        <v>30</v>
      </c>
      <c r="D1516" s="774">
        <v>4.24</v>
      </c>
      <c r="E1516" s="774">
        <f t="shared" si="24"/>
        <v>4.24</v>
      </c>
    </row>
    <row r="1517" spans="1:5">
      <c r="A1517" s="68" t="s">
        <v>2297</v>
      </c>
      <c r="B1517" s="719" t="s">
        <v>2296</v>
      </c>
      <c r="C1517" s="68" t="s">
        <v>30</v>
      </c>
      <c r="D1517" s="774">
        <v>3.68</v>
      </c>
      <c r="E1517" s="774">
        <f t="shared" si="24"/>
        <v>3.68</v>
      </c>
    </row>
    <row r="1518" spans="1:5">
      <c r="A1518" s="68" t="s">
        <v>2298</v>
      </c>
      <c r="B1518" s="719" t="s">
        <v>2299</v>
      </c>
      <c r="C1518" s="68" t="s">
        <v>30</v>
      </c>
      <c r="D1518" s="774">
        <v>0.75</v>
      </c>
      <c r="E1518" s="774">
        <f t="shared" si="24"/>
        <v>0.75</v>
      </c>
    </row>
    <row r="1519" spans="1:5">
      <c r="A1519" s="68" t="s">
        <v>2300</v>
      </c>
      <c r="B1519" s="719" t="s">
        <v>2299</v>
      </c>
      <c r="C1519" s="68" t="s">
        <v>30</v>
      </c>
      <c r="D1519" s="774">
        <v>0.65</v>
      </c>
      <c r="E1519" s="774">
        <f t="shared" si="24"/>
        <v>0.65</v>
      </c>
    </row>
    <row r="1520" spans="1:5">
      <c r="A1520" s="68" t="s">
        <v>2301</v>
      </c>
      <c r="B1520" s="719" t="s">
        <v>2302</v>
      </c>
      <c r="C1520" s="68" t="s">
        <v>30</v>
      </c>
      <c r="D1520" s="774">
        <v>0.49</v>
      </c>
      <c r="E1520" s="774">
        <f t="shared" si="24"/>
        <v>0.49</v>
      </c>
    </row>
    <row r="1521" spans="1:5">
      <c r="A1521" s="68" t="s">
        <v>2303</v>
      </c>
      <c r="B1521" s="719" t="s">
        <v>2302</v>
      </c>
      <c r="C1521" s="68" t="s">
        <v>30</v>
      </c>
      <c r="D1521" s="774">
        <v>0.42</v>
      </c>
      <c r="E1521" s="774">
        <f t="shared" si="24"/>
        <v>0.42</v>
      </c>
    </row>
    <row r="1522" spans="1:5">
      <c r="A1522" s="68" t="s">
        <v>2304</v>
      </c>
      <c r="B1522" s="719" t="s">
        <v>2305</v>
      </c>
      <c r="C1522" s="68" t="s">
        <v>30</v>
      </c>
      <c r="D1522" s="774">
        <v>4.5599999999999996</v>
      </c>
      <c r="E1522" s="774">
        <f t="shared" si="24"/>
        <v>4.5599999999999996</v>
      </c>
    </row>
    <row r="1523" spans="1:5">
      <c r="A1523" s="68" t="s">
        <v>2306</v>
      </c>
      <c r="B1523" s="719" t="s">
        <v>2305</v>
      </c>
      <c r="C1523" s="68" t="s">
        <v>30</v>
      </c>
      <c r="D1523" s="774">
        <v>3.95</v>
      </c>
      <c r="E1523" s="774">
        <f t="shared" si="24"/>
        <v>3.95</v>
      </c>
    </row>
    <row r="1524" spans="1:5">
      <c r="A1524" s="68" t="s">
        <v>2307</v>
      </c>
      <c r="B1524" s="719" t="s">
        <v>2308</v>
      </c>
      <c r="C1524" s="68" t="s">
        <v>30</v>
      </c>
      <c r="D1524" s="774">
        <v>3</v>
      </c>
      <c r="E1524" s="774">
        <f t="shared" si="24"/>
        <v>3</v>
      </c>
    </row>
    <row r="1525" spans="1:5">
      <c r="A1525" s="68" t="s">
        <v>2309</v>
      </c>
      <c r="B1525" s="719" t="s">
        <v>2308</v>
      </c>
      <c r="C1525" s="68" t="s">
        <v>30</v>
      </c>
      <c r="D1525" s="774">
        <v>2.6</v>
      </c>
      <c r="E1525" s="774">
        <f t="shared" si="24"/>
        <v>2.6</v>
      </c>
    </row>
    <row r="1526" spans="1:5">
      <c r="A1526" s="68" t="s">
        <v>2310</v>
      </c>
      <c r="B1526" s="719" t="s">
        <v>2311</v>
      </c>
      <c r="C1526" s="68" t="s">
        <v>30</v>
      </c>
      <c r="D1526" s="774">
        <v>2.2799999999999998</v>
      </c>
      <c r="E1526" s="774">
        <f t="shared" si="24"/>
        <v>2.2799999999999998</v>
      </c>
    </row>
    <row r="1527" spans="1:5">
      <c r="A1527" s="68" t="s">
        <v>2312</v>
      </c>
      <c r="B1527" s="719" t="s">
        <v>2311</v>
      </c>
      <c r="C1527" s="68" t="s">
        <v>30</v>
      </c>
      <c r="D1527" s="774">
        <v>1.97</v>
      </c>
      <c r="E1527" s="774">
        <f t="shared" si="24"/>
        <v>1.97</v>
      </c>
    </row>
    <row r="1528" spans="1:5">
      <c r="A1528" s="68" t="s">
        <v>2313</v>
      </c>
      <c r="B1528" s="719" t="s">
        <v>2314</v>
      </c>
      <c r="C1528" s="68" t="s">
        <v>30</v>
      </c>
      <c r="D1528" s="774">
        <v>7.65</v>
      </c>
      <c r="E1528" s="774">
        <f t="shared" si="24"/>
        <v>7.65</v>
      </c>
    </row>
    <row r="1529" spans="1:5">
      <c r="A1529" s="68" t="s">
        <v>2315</v>
      </c>
      <c r="B1529" s="719" t="s">
        <v>2314</v>
      </c>
      <c r="C1529" s="68" t="s">
        <v>30</v>
      </c>
      <c r="D1529" s="774">
        <v>6.63</v>
      </c>
      <c r="E1529" s="774">
        <f t="shared" si="24"/>
        <v>6.63</v>
      </c>
    </row>
    <row r="1530" spans="1:5">
      <c r="A1530" s="68" t="s">
        <v>2316</v>
      </c>
      <c r="B1530" s="719" t="s">
        <v>2317</v>
      </c>
      <c r="C1530" s="68" t="s">
        <v>30</v>
      </c>
      <c r="D1530" s="774">
        <v>4.5599999999999996</v>
      </c>
      <c r="E1530" s="774">
        <f t="shared" si="24"/>
        <v>4.5599999999999996</v>
      </c>
    </row>
    <row r="1531" spans="1:5">
      <c r="A1531" s="68" t="s">
        <v>2318</v>
      </c>
      <c r="B1531" s="719" t="s">
        <v>2317</v>
      </c>
      <c r="C1531" s="68" t="s">
        <v>30</v>
      </c>
      <c r="D1531" s="774">
        <v>3.95</v>
      </c>
      <c r="E1531" s="774">
        <f t="shared" si="24"/>
        <v>3.95</v>
      </c>
    </row>
    <row r="1532" spans="1:5">
      <c r="A1532" s="68" t="s">
        <v>2319</v>
      </c>
      <c r="B1532" s="719" t="s">
        <v>2320</v>
      </c>
      <c r="C1532" s="68" t="s">
        <v>30</v>
      </c>
      <c r="D1532" s="774">
        <v>4.21</v>
      </c>
      <c r="E1532" s="774">
        <f t="shared" si="24"/>
        <v>4.21</v>
      </c>
    </row>
    <row r="1533" spans="1:5">
      <c r="A1533" s="68" t="s">
        <v>2321</v>
      </c>
      <c r="B1533" s="719" t="s">
        <v>2320</v>
      </c>
      <c r="C1533" s="68" t="s">
        <v>30</v>
      </c>
      <c r="D1533" s="774">
        <v>3.65</v>
      </c>
      <c r="E1533" s="774">
        <f t="shared" si="24"/>
        <v>3.65</v>
      </c>
    </row>
    <row r="1534" spans="1:5">
      <c r="A1534" s="68" t="s">
        <v>2322</v>
      </c>
      <c r="B1534" s="719" t="s">
        <v>2323</v>
      </c>
      <c r="C1534" s="68" t="s">
        <v>30</v>
      </c>
      <c r="D1534" s="774">
        <v>7.65</v>
      </c>
      <c r="E1534" s="774">
        <f t="shared" si="24"/>
        <v>7.65</v>
      </c>
    </row>
    <row r="1535" spans="1:5">
      <c r="A1535" s="68" t="s">
        <v>2324</v>
      </c>
      <c r="B1535" s="719" t="s">
        <v>2323</v>
      </c>
      <c r="C1535" s="68" t="s">
        <v>30</v>
      </c>
      <c r="D1535" s="774">
        <v>6.63</v>
      </c>
      <c r="E1535" s="774">
        <f t="shared" si="24"/>
        <v>6.63</v>
      </c>
    </row>
    <row r="1536" spans="1:5">
      <c r="A1536" s="68" t="s">
        <v>2325</v>
      </c>
      <c r="B1536" s="719" t="s">
        <v>2326</v>
      </c>
      <c r="C1536" s="68" t="s">
        <v>30</v>
      </c>
      <c r="D1536" s="774">
        <v>13.69</v>
      </c>
      <c r="E1536" s="774">
        <f t="shared" si="24"/>
        <v>13.69</v>
      </c>
    </row>
    <row r="1537" spans="1:5">
      <c r="A1537" s="68" t="s">
        <v>2327</v>
      </c>
      <c r="B1537" s="719" t="s">
        <v>2326</v>
      </c>
      <c r="C1537" s="68" t="s">
        <v>30</v>
      </c>
      <c r="D1537" s="774">
        <v>11.86</v>
      </c>
      <c r="E1537" s="774">
        <f t="shared" si="24"/>
        <v>11.86</v>
      </c>
    </row>
    <row r="1538" spans="1:5">
      <c r="A1538" s="68" t="s">
        <v>2328</v>
      </c>
      <c r="B1538" s="719" t="s">
        <v>2329</v>
      </c>
      <c r="C1538" s="68" t="s">
        <v>30</v>
      </c>
      <c r="D1538" s="774">
        <v>11.41</v>
      </c>
      <c r="E1538" s="774">
        <f t="shared" si="24"/>
        <v>11.41</v>
      </c>
    </row>
    <row r="1539" spans="1:5">
      <c r="A1539" s="68" t="s">
        <v>2330</v>
      </c>
      <c r="B1539" s="719" t="s">
        <v>2329</v>
      </c>
      <c r="C1539" s="68" t="s">
        <v>30</v>
      </c>
      <c r="D1539" s="774">
        <v>9.8800000000000008</v>
      </c>
      <c r="E1539" s="774">
        <f t="shared" si="24"/>
        <v>9.8800000000000008</v>
      </c>
    </row>
    <row r="1540" spans="1:5">
      <c r="A1540" s="68" t="s">
        <v>2331</v>
      </c>
      <c r="B1540" s="719" t="s">
        <v>2332</v>
      </c>
      <c r="C1540" s="68" t="s">
        <v>30</v>
      </c>
      <c r="D1540" s="774">
        <v>8.35</v>
      </c>
      <c r="E1540" s="774">
        <f t="shared" si="24"/>
        <v>8.35</v>
      </c>
    </row>
    <row r="1541" spans="1:5">
      <c r="A1541" s="68" t="s">
        <v>2333</v>
      </c>
      <c r="B1541" s="719" t="s">
        <v>2332</v>
      </c>
      <c r="C1541" s="68" t="s">
        <v>30</v>
      </c>
      <c r="D1541" s="774">
        <v>7.23</v>
      </c>
      <c r="E1541" s="774">
        <f t="shared" si="24"/>
        <v>7.23</v>
      </c>
    </row>
    <row r="1542" spans="1:5">
      <c r="A1542" s="68" t="s">
        <v>2334</v>
      </c>
      <c r="B1542" s="719" t="s">
        <v>2335</v>
      </c>
      <c r="C1542" s="68" t="s">
        <v>30</v>
      </c>
      <c r="D1542" s="774">
        <v>5.6</v>
      </c>
      <c r="E1542" s="774">
        <f t="shared" si="24"/>
        <v>5.6</v>
      </c>
    </row>
    <row r="1543" spans="1:5">
      <c r="A1543" s="68" t="s">
        <v>2336</v>
      </c>
      <c r="B1543" s="719" t="s">
        <v>2335</v>
      </c>
      <c r="C1543" s="68" t="s">
        <v>30</v>
      </c>
      <c r="D1543" s="774">
        <v>4.8499999999999996</v>
      </c>
      <c r="E1543" s="774">
        <f t="shared" si="24"/>
        <v>4.8499999999999996</v>
      </c>
    </row>
    <row r="1544" spans="1:5">
      <c r="A1544" s="68" t="s">
        <v>2337</v>
      </c>
      <c r="B1544" s="719" t="s">
        <v>2338</v>
      </c>
      <c r="C1544" s="68" t="s">
        <v>30</v>
      </c>
      <c r="D1544" s="774">
        <v>4.24</v>
      </c>
      <c r="E1544" s="774">
        <f t="shared" si="24"/>
        <v>4.24</v>
      </c>
    </row>
    <row r="1545" spans="1:5">
      <c r="A1545" s="68" t="s">
        <v>2339</v>
      </c>
      <c r="B1545" s="719" t="s">
        <v>2338</v>
      </c>
      <c r="C1545" s="68" t="s">
        <v>30</v>
      </c>
      <c r="D1545" s="774">
        <v>3.68</v>
      </c>
      <c r="E1545" s="774">
        <f t="shared" si="24"/>
        <v>3.68</v>
      </c>
    </row>
    <row r="1546" spans="1:5">
      <c r="A1546" s="68" t="s">
        <v>2340</v>
      </c>
      <c r="B1546" s="719" t="s">
        <v>2341</v>
      </c>
      <c r="C1546" s="68" t="s">
        <v>30</v>
      </c>
      <c r="D1546" s="774">
        <v>0.75</v>
      </c>
      <c r="E1546" s="774">
        <f t="shared" si="24"/>
        <v>0.75</v>
      </c>
    </row>
    <row r="1547" spans="1:5">
      <c r="A1547" s="68" t="s">
        <v>2342</v>
      </c>
      <c r="B1547" s="719" t="s">
        <v>2341</v>
      </c>
      <c r="C1547" s="68" t="s">
        <v>30</v>
      </c>
      <c r="D1547" s="774">
        <v>0.65</v>
      </c>
      <c r="E1547" s="774">
        <f t="shared" si="24"/>
        <v>0.65</v>
      </c>
    </row>
    <row r="1548" spans="1:5">
      <c r="A1548" s="68" t="s">
        <v>2343</v>
      </c>
      <c r="B1548" s="719" t="s">
        <v>2344</v>
      </c>
      <c r="C1548" s="68" t="s">
        <v>30</v>
      </c>
      <c r="D1548" s="774">
        <v>0.49</v>
      </c>
      <c r="E1548" s="774">
        <f t="shared" si="24"/>
        <v>0.49</v>
      </c>
    </row>
    <row r="1549" spans="1:5">
      <c r="A1549" s="68" t="s">
        <v>2345</v>
      </c>
      <c r="B1549" s="719" t="s">
        <v>2344</v>
      </c>
      <c r="C1549" s="68" t="s">
        <v>30</v>
      </c>
      <c r="D1549" s="774">
        <v>0.42</v>
      </c>
      <c r="E1549" s="774">
        <f t="shared" si="24"/>
        <v>0.42</v>
      </c>
    </row>
    <row r="1550" spans="1:5">
      <c r="A1550" s="68" t="s">
        <v>2346</v>
      </c>
      <c r="B1550" s="719" t="s">
        <v>2347</v>
      </c>
      <c r="C1550" s="68" t="s">
        <v>30</v>
      </c>
      <c r="D1550" s="774">
        <v>4.5599999999999996</v>
      </c>
      <c r="E1550" s="774">
        <f t="shared" ref="E1550:E1613" si="25">D1550</f>
        <v>4.5599999999999996</v>
      </c>
    </row>
    <row r="1551" spans="1:5">
      <c r="A1551" s="68" t="s">
        <v>2348</v>
      </c>
      <c r="B1551" s="719" t="s">
        <v>2347</v>
      </c>
      <c r="C1551" s="68" t="s">
        <v>30</v>
      </c>
      <c r="D1551" s="774">
        <v>3.95</v>
      </c>
      <c r="E1551" s="774">
        <f t="shared" si="25"/>
        <v>3.95</v>
      </c>
    </row>
    <row r="1552" spans="1:5">
      <c r="A1552" s="68" t="s">
        <v>2349</v>
      </c>
      <c r="B1552" s="719" t="s">
        <v>2350</v>
      </c>
      <c r="C1552" s="68" t="s">
        <v>30</v>
      </c>
      <c r="D1552" s="774">
        <v>3</v>
      </c>
      <c r="E1552" s="774">
        <f t="shared" si="25"/>
        <v>3</v>
      </c>
    </row>
    <row r="1553" spans="1:5">
      <c r="A1553" s="68" t="s">
        <v>2351</v>
      </c>
      <c r="B1553" s="719" t="s">
        <v>2350</v>
      </c>
      <c r="C1553" s="68" t="s">
        <v>30</v>
      </c>
      <c r="D1553" s="774">
        <v>2.6</v>
      </c>
      <c r="E1553" s="774">
        <f t="shared" si="25"/>
        <v>2.6</v>
      </c>
    </row>
    <row r="1554" spans="1:5">
      <c r="A1554" s="68" t="s">
        <v>2352</v>
      </c>
      <c r="B1554" s="719" t="s">
        <v>2353</v>
      </c>
      <c r="C1554" s="68" t="s">
        <v>30</v>
      </c>
      <c r="D1554" s="774">
        <v>2.2799999999999998</v>
      </c>
      <c r="E1554" s="774">
        <f t="shared" si="25"/>
        <v>2.2799999999999998</v>
      </c>
    </row>
    <row r="1555" spans="1:5">
      <c r="A1555" s="68" t="s">
        <v>2354</v>
      </c>
      <c r="B1555" s="719" t="s">
        <v>2353</v>
      </c>
      <c r="C1555" s="68" t="s">
        <v>30</v>
      </c>
      <c r="D1555" s="774">
        <v>1.97</v>
      </c>
      <c r="E1555" s="774">
        <f t="shared" si="25"/>
        <v>1.97</v>
      </c>
    </row>
    <row r="1556" spans="1:5">
      <c r="A1556" s="68" t="s">
        <v>2355</v>
      </c>
      <c r="B1556" s="719" t="s">
        <v>2356</v>
      </c>
      <c r="C1556" s="68" t="s">
        <v>30</v>
      </c>
      <c r="D1556" s="774">
        <v>9.1300000000000008</v>
      </c>
      <c r="E1556" s="774">
        <f t="shared" si="25"/>
        <v>9.1300000000000008</v>
      </c>
    </row>
    <row r="1557" spans="1:5">
      <c r="A1557" s="68" t="s">
        <v>2357</v>
      </c>
      <c r="B1557" s="719" t="s">
        <v>2356</v>
      </c>
      <c r="C1557" s="68" t="s">
        <v>30</v>
      </c>
      <c r="D1557" s="774">
        <v>7.91</v>
      </c>
      <c r="E1557" s="774">
        <f t="shared" si="25"/>
        <v>7.91</v>
      </c>
    </row>
    <row r="1558" spans="1:5">
      <c r="A1558" s="68" t="s">
        <v>2358</v>
      </c>
      <c r="B1558" s="719" t="s">
        <v>2359</v>
      </c>
      <c r="C1558" s="68" t="s">
        <v>30</v>
      </c>
      <c r="D1558" s="774">
        <v>7.65</v>
      </c>
      <c r="E1558" s="774">
        <f t="shared" si="25"/>
        <v>7.65</v>
      </c>
    </row>
    <row r="1559" spans="1:5">
      <c r="A1559" s="68" t="s">
        <v>2360</v>
      </c>
      <c r="B1559" s="719" t="s">
        <v>2359</v>
      </c>
      <c r="C1559" s="68" t="s">
        <v>30</v>
      </c>
      <c r="D1559" s="774">
        <v>6.63</v>
      </c>
      <c r="E1559" s="774">
        <f t="shared" si="25"/>
        <v>6.63</v>
      </c>
    </row>
    <row r="1560" spans="1:5">
      <c r="A1560" s="68" t="s">
        <v>2361</v>
      </c>
      <c r="B1560" s="719" t="s">
        <v>2362</v>
      </c>
      <c r="C1560" s="68" t="s">
        <v>30</v>
      </c>
      <c r="D1560" s="774">
        <v>4.5599999999999996</v>
      </c>
      <c r="E1560" s="774">
        <f t="shared" si="25"/>
        <v>4.5599999999999996</v>
      </c>
    </row>
    <row r="1561" spans="1:5">
      <c r="A1561" s="68" t="s">
        <v>2363</v>
      </c>
      <c r="B1561" s="719" t="s">
        <v>2362</v>
      </c>
      <c r="C1561" s="68" t="s">
        <v>30</v>
      </c>
      <c r="D1561" s="774">
        <v>3.95</v>
      </c>
      <c r="E1561" s="774">
        <f t="shared" si="25"/>
        <v>3.95</v>
      </c>
    </row>
    <row r="1562" spans="1:5">
      <c r="A1562" s="68" t="s">
        <v>2364</v>
      </c>
      <c r="B1562" s="719" t="s">
        <v>2365</v>
      </c>
      <c r="C1562" s="68" t="s">
        <v>30</v>
      </c>
      <c r="D1562" s="774">
        <v>15.25</v>
      </c>
      <c r="E1562" s="774">
        <f t="shared" si="25"/>
        <v>15.25</v>
      </c>
    </row>
    <row r="1563" spans="1:5">
      <c r="A1563" s="68" t="s">
        <v>2366</v>
      </c>
      <c r="B1563" s="719" t="s">
        <v>2365</v>
      </c>
      <c r="C1563" s="68" t="s">
        <v>30</v>
      </c>
      <c r="D1563" s="774">
        <v>13.21</v>
      </c>
      <c r="E1563" s="774">
        <f t="shared" si="25"/>
        <v>13.21</v>
      </c>
    </row>
    <row r="1564" spans="1:5">
      <c r="A1564" s="68" t="s">
        <v>2367</v>
      </c>
      <c r="B1564" s="719" t="s">
        <v>2368</v>
      </c>
      <c r="C1564" s="68" t="s">
        <v>30</v>
      </c>
      <c r="D1564" s="774">
        <v>11.41</v>
      </c>
      <c r="E1564" s="774">
        <f t="shared" si="25"/>
        <v>11.41</v>
      </c>
    </row>
    <row r="1565" spans="1:5">
      <c r="A1565" s="68" t="s">
        <v>2369</v>
      </c>
      <c r="B1565" s="719" t="s">
        <v>2368</v>
      </c>
      <c r="C1565" s="68" t="s">
        <v>30</v>
      </c>
      <c r="D1565" s="774">
        <v>9.8800000000000008</v>
      </c>
      <c r="E1565" s="774">
        <f t="shared" si="25"/>
        <v>9.8800000000000008</v>
      </c>
    </row>
    <row r="1566" spans="1:5">
      <c r="A1566" s="68" t="s">
        <v>2370</v>
      </c>
      <c r="B1566" s="719" t="s">
        <v>2371</v>
      </c>
      <c r="C1566" s="68" t="s">
        <v>30</v>
      </c>
      <c r="D1566" s="774">
        <v>18.260000000000002</v>
      </c>
      <c r="E1566" s="774">
        <f t="shared" si="25"/>
        <v>18.260000000000002</v>
      </c>
    </row>
    <row r="1567" spans="1:5">
      <c r="A1567" s="68" t="s">
        <v>2372</v>
      </c>
      <c r="B1567" s="719" t="s">
        <v>2371</v>
      </c>
      <c r="C1567" s="68" t="s">
        <v>30</v>
      </c>
      <c r="D1567" s="774">
        <v>15.82</v>
      </c>
      <c r="E1567" s="774">
        <f t="shared" si="25"/>
        <v>15.82</v>
      </c>
    </row>
    <row r="1568" spans="1:5">
      <c r="A1568" s="68" t="s">
        <v>2373</v>
      </c>
      <c r="B1568" s="719" t="s">
        <v>2374</v>
      </c>
      <c r="C1568" s="68" t="s">
        <v>30</v>
      </c>
      <c r="D1568" s="774">
        <v>11.12</v>
      </c>
      <c r="E1568" s="774">
        <f t="shared" si="25"/>
        <v>11.12</v>
      </c>
    </row>
    <row r="1569" spans="1:5">
      <c r="A1569" s="68" t="s">
        <v>2375</v>
      </c>
      <c r="B1569" s="719" t="s">
        <v>2374</v>
      </c>
      <c r="C1569" s="68" t="s">
        <v>30</v>
      </c>
      <c r="D1569" s="774">
        <v>9.6300000000000008</v>
      </c>
      <c r="E1569" s="774">
        <f t="shared" si="25"/>
        <v>9.6300000000000008</v>
      </c>
    </row>
    <row r="1570" spans="1:5">
      <c r="A1570" s="68" t="s">
        <v>2376</v>
      </c>
      <c r="B1570" s="719" t="s">
        <v>2377</v>
      </c>
      <c r="C1570" s="68" t="s">
        <v>30</v>
      </c>
      <c r="D1570" s="774">
        <v>8.35</v>
      </c>
      <c r="E1570" s="774">
        <f t="shared" si="25"/>
        <v>8.35</v>
      </c>
    </row>
    <row r="1571" spans="1:5">
      <c r="A1571" s="68" t="s">
        <v>2378</v>
      </c>
      <c r="B1571" s="719" t="s">
        <v>2377</v>
      </c>
      <c r="C1571" s="68" t="s">
        <v>30</v>
      </c>
      <c r="D1571" s="774">
        <v>7.23</v>
      </c>
      <c r="E1571" s="774">
        <f t="shared" si="25"/>
        <v>7.23</v>
      </c>
    </row>
    <row r="1572" spans="1:5">
      <c r="A1572" s="68" t="s">
        <v>2379</v>
      </c>
      <c r="B1572" s="719" t="s">
        <v>2380</v>
      </c>
      <c r="C1572" s="68" t="s">
        <v>30</v>
      </c>
      <c r="D1572" s="774">
        <v>5.6</v>
      </c>
      <c r="E1572" s="774">
        <f t="shared" si="25"/>
        <v>5.6</v>
      </c>
    </row>
    <row r="1573" spans="1:5">
      <c r="A1573" s="68" t="s">
        <v>2381</v>
      </c>
      <c r="B1573" s="719" t="s">
        <v>2380</v>
      </c>
      <c r="C1573" s="68" t="s">
        <v>30</v>
      </c>
      <c r="D1573" s="774">
        <v>4.8499999999999996</v>
      </c>
      <c r="E1573" s="774">
        <f t="shared" si="25"/>
        <v>4.8499999999999996</v>
      </c>
    </row>
    <row r="1574" spans="1:5">
      <c r="A1574" s="68" t="s">
        <v>2382</v>
      </c>
      <c r="B1574" s="719" t="s">
        <v>2383</v>
      </c>
      <c r="C1574" s="68" t="s">
        <v>30</v>
      </c>
      <c r="D1574" s="774">
        <v>1.01</v>
      </c>
      <c r="E1574" s="774">
        <f t="shared" si="25"/>
        <v>1.01</v>
      </c>
    </row>
    <row r="1575" spans="1:5">
      <c r="A1575" s="68" t="s">
        <v>2384</v>
      </c>
      <c r="B1575" s="719" t="s">
        <v>2383</v>
      </c>
      <c r="C1575" s="68" t="s">
        <v>30</v>
      </c>
      <c r="D1575" s="774">
        <v>0.87</v>
      </c>
      <c r="E1575" s="774">
        <f t="shared" si="25"/>
        <v>0.87</v>
      </c>
    </row>
    <row r="1576" spans="1:5">
      <c r="A1576" s="68" t="s">
        <v>2385</v>
      </c>
      <c r="B1576" s="719" t="s">
        <v>2386</v>
      </c>
      <c r="C1576" s="68" t="s">
        <v>30</v>
      </c>
      <c r="D1576" s="774">
        <v>0.75</v>
      </c>
      <c r="E1576" s="774">
        <f t="shared" si="25"/>
        <v>0.75</v>
      </c>
    </row>
    <row r="1577" spans="1:5">
      <c r="A1577" s="68" t="s">
        <v>2387</v>
      </c>
      <c r="B1577" s="719" t="s">
        <v>2386</v>
      </c>
      <c r="C1577" s="68" t="s">
        <v>30</v>
      </c>
      <c r="D1577" s="774">
        <v>0.65</v>
      </c>
      <c r="E1577" s="774">
        <f t="shared" si="25"/>
        <v>0.65</v>
      </c>
    </row>
    <row r="1578" spans="1:5">
      <c r="A1578" s="68" t="s">
        <v>2388</v>
      </c>
      <c r="B1578" s="719" t="s">
        <v>2389</v>
      </c>
      <c r="C1578" s="68" t="s">
        <v>30</v>
      </c>
      <c r="D1578" s="774">
        <v>4.5599999999999996</v>
      </c>
      <c r="E1578" s="774">
        <f t="shared" si="25"/>
        <v>4.5599999999999996</v>
      </c>
    </row>
    <row r="1579" spans="1:5">
      <c r="A1579" s="68" t="s">
        <v>2390</v>
      </c>
      <c r="B1579" s="719" t="s">
        <v>2389</v>
      </c>
      <c r="C1579" s="68" t="s">
        <v>30</v>
      </c>
      <c r="D1579" s="774">
        <v>3.95</v>
      </c>
      <c r="E1579" s="774">
        <f t="shared" si="25"/>
        <v>3.95</v>
      </c>
    </row>
    <row r="1580" spans="1:5">
      <c r="A1580" s="68" t="s">
        <v>2391</v>
      </c>
      <c r="B1580" s="719" t="s">
        <v>2392</v>
      </c>
      <c r="C1580" s="68" t="s">
        <v>30</v>
      </c>
      <c r="D1580" s="774">
        <v>3</v>
      </c>
      <c r="E1580" s="774">
        <f t="shared" si="25"/>
        <v>3</v>
      </c>
    </row>
    <row r="1581" spans="1:5">
      <c r="A1581" s="68" t="s">
        <v>2393</v>
      </c>
      <c r="B1581" s="719" t="s">
        <v>2392</v>
      </c>
      <c r="C1581" s="68" t="s">
        <v>30</v>
      </c>
      <c r="D1581" s="774">
        <v>2.6</v>
      </c>
      <c r="E1581" s="774">
        <f t="shared" si="25"/>
        <v>2.6</v>
      </c>
    </row>
    <row r="1582" spans="1:5">
      <c r="A1582" s="68" t="s">
        <v>2394</v>
      </c>
      <c r="B1582" s="719" t="s">
        <v>2395</v>
      </c>
      <c r="C1582" s="68" t="s">
        <v>30</v>
      </c>
      <c r="D1582" s="774">
        <v>2.2799999999999998</v>
      </c>
      <c r="E1582" s="774">
        <f t="shared" si="25"/>
        <v>2.2799999999999998</v>
      </c>
    </row>
    <row r="1583" spans="1:5">
      <c r="A1583" s="68" t="s">
        <v>2396</v>
      </c>
      <c r="B1583" s="719" t="s">
        <v>2395</v>
      </c>
      <c r="C1583" s="68" t="s">
        <v>30</v>
      </c>
      <c r="D1583" s="774">
        <v>1.97</v>
      </c>
      <c r="E1583" s="774">
        <f t="shared" si="25"/>
        <v>1.97</v>
      </c>
    </row>
    <row r="1584" spans="1:5">
      <c r="A1584" s="68" t="s">
        <v>2397</v>
      </c>
      <c r="B1584" s="719" t="s">
        <v>2398</v>
      </c>
      <c r="C1584" s="68" t="s">
        <v>30</v>
      </c>
      <c r="D1584" s="774">
        <v>6.99</v>
      </c>
      <c r="E1584" s="774">
        <f t="shared" si="25"/>
        <v>6.99</v>
      </c>
    </row>
    <row r="1585" spans="1:5">
      <c r="A1585" s="68" t="s">
        <v>2399</v>
      </c>
      <c r="B1585" s="719" t="s">
        <v>2398</v>
      </c>
      <c r="C1585" s="68" t="s">
        <v>30</v>
      </c>
      <c r="D1585" s="774">
        <v>6.05</v>
      </c>
      <c r="E1585" s="774">
        <f t="shared" si="25"/>
        <v>6.05</v>
      </c>
    </row>
    <row r="1586" spans="1:5">
      <c r="A1586" s="68" t="s">
        <v>2400</v>
      </c>
      <c r="B1586" s="719" t="s">
        <v>2401</v>
      </c>
      <c r="C1586" s="68" t="s">
        <v>30</v>
      </c>
      <c r="D1586" s="774">
        <v>5.8</v>
      </c>
      <c r="E1586" s="774">
        <f t="shared" si="25"/>
        <v>5.8</v>
      </c>
    </row>
    <row r="1587" spans="1:5">
      <c r="A1587" s="68" t="s">
        <v>2402</v>
      </c>
      <c r="B1587" s="719" t="s">
        <v>2401</v>
      </c>
      <c r="C1587" s="68" t="s">
        <v>30</v>
      </c>
      <c r="D1587" s="774">
        <v>5.03</v>
      </c>
      <c r="E1587" s="774">
        <f t="shared" si="25"/>
        <v>5.03</v>
      </c>
    </row>
    <row r="1588" spans="1:5">
      <c r="A1588" s="68" t="s">
        <v>2403</v>
      </c>
      <c r="B1588" s="719" t="s">
        <v>2404</v>
      </c>
      <c r="C1588" s="68" t="s">
        <v>30</v>
      </c>
      <c r="D1588" s="774">
        <v>3.52</v>
      </c>
      <c r="E1588" s="774">
        <f t="shared" si="25"/>
        <v>3.52</v>
      </c>
    </row>
    <row r="1589" spans="1:5">
      <c r="A1589" s="68" t="s">
        <v>2405</v>
      </c>
      <c r="B1589" s="719" t="s">
        <v>2404</v>
      </c>
      <c r="C1589" s="68" t="s">
        <v>30</v>
      </c>
      <c r="D1589" s="774">
        <v>3.05</v>
      </c>
      <c r="E1589" s="774">
        <f t="shared" si="25"/>
        <v>3.05</v>
      </c>
    </row>
    <row r="1590" spans="1:5">
      <c r="A1590" s="68" t="s">
        <v>2406</v>
      </c>
      <c r="B1590" s="719" t="s">
        <v>2407</v>
      </c>
      <c r="C1590" s="68" t="s">
        <v>30</v>
      </c>
      <c r="D1590" s="774">
        <v>9.1300000000000008</v>
      </c>
      <c r="E1590" s="774">
        <f t="shared" si="25"/>
        <v>9.1300000000000008</v>
      </c>
    </row>
    <row r="1591" spans="1:5">
      <c r="A1591" s="68" t="s">
        <v>2408</v>
      </c>
      <c r="B1591" s="719" t="s">
        <v>2407</v>
      </c>
      <c r="C1591" s="68" t="s">
        <v>30</v>
      </c>
      <c r="D1591" s="774">
        <v>7.91</v>
      </c>
      <c r="E1591" s="774">
        <f t="shared" si="25"/>
        <v>7.91</v>
      </c>
    </row>
    <row r="1592" spans="1:5">
      <c r="A1592" s="68" t="s">
        <v>2409</v>
      </c>
      <c r="B1592" s="719" t="s">
        <v>2410</v>
      </c>
      <c r="C1592" s="68" t="s">
        <v>30</v>
      </c>
      <c r="D1592" s="774">
        <v>7.65</v>
      </c>
      <c r="E1592" s="774">
        <f t="shared" si="25"/>
        <v>7.65</v>
      </c>
    </row>
    <row r="1593" spans="1:5">
      <c r="A1593" s="68" t="s">
        <v>2411</v>
      </c>
      <c r="B1593" s="719" t="s">
        <v>2410</v>
      </c>
      <c r="C1593" s="68" t="s">
        <v>30</v>
      </c>
      <c r="D1593" s="774">
        <v>6.63</v>
      </c>
      <c r="E1593" s="774">
        <f t="shared" si="25"/>
        <v>6.63</v>
      </c>
    </row>
    <row r="1594" spans="1:5">
      <c r="A1594" s="68" t="s">
        <v>2412</v>
      </c>
      <c r="B1594" s="719" t="s">
        <v>2413</v>
      </c>
      <c r="C1594" s="68" t="s">
        <v>30</v>
      </c>
      <c r="D1594" s="774">
        <v>4.5599999999999996</v>
      </c>
      <c r="E1594" s="774">
        <f t="shared" si="25"/>
        <v>4.5599999999999996</v>
      </c>
    </row>
    <row r="1595" spans="1:5">
      <c r="A1595" s="68" t="s">
        <v>2414</v>
      </c>
      <c r="B1595" s="719" t="s">
        <v>2413</v>
      </c>
      <c r="C1595" s="68" t="s">
        <v>30</v>
      </c>
      <c r="D1595" s="774">
        <v>3.95</v>
      </c>
      <c r="E1595" s="774">
        <f t="shared" si="25"/>
        <v>3.95</v>
      </c>
    </row>
    <row r="1596" spans="1:5">
      <c r="A1596" s="68" t="s">
        <v>2415</v>
      </c>
      <c r="B1596" s="719" t="s">
        <v>2416</v>
      </c>
      <c r="C1596" s="68" t="s">
        <v>30</v>
      </c>
      <c r="D1596" s="774">
        <v>15.25</v>
      </c>
      <c r="E1596" s="774">
        <f t="shared" si="25"/>
        <v>15.25</v>
      </c>
    </row>
    <row r="1597" spans="1:5">
      <c r="A1597" s="68" t="s">
        <v>2417</v>
      </c>
      <c r="B1597" s="719" t="s">
        <v>2416</v>
      </c>
      <c r="C1597" s="68" t="s">
        <v>30</v>
      </c>
      <c r="D1597" s="774">
        <v>13.21</v>
      </c>
      <c r="E1597" s="774">
        <f t="shared" si="25"/>
        <v>13.21</v>
      </c>
    </row>
    <row r="1598" spans="1:5">
      <c r="A1598" s="68" t="s">
        <v>2418</v>
      </c>
      <c r="B1598" s="719" t="s">
        <v>2419</v>
      </c>
      <c r="C1598" s="68" t="s">
        <v>30</v>
      </c>
      <c r="D1598" s="774">
        <v>11.41</v>
      </c>
      <c r="E1598" s="774">
        <f t="shared" si="25"/>
        <v>11.41</v>
      </c>
    </row>
    <row r="1599" spans="1:5">
      <c r="A1599" s="68" t="s">
        <v>2420</v>
      </c>
      <c r="B1599" s="719" t="s">
        <v>2419</v>
      </c>
      <c r="C1599" s="68" t="s">
        <v>30</v>
      </c>
      <c r="D1599" s="774">
        <v>9.8800000000000008</v>
      </c>
      <c r="E1599" s="774">
        <f t="shared" si="25"/>
        <v>9.8800000000000008</v>
      </c>
    </row>
    <row r="1600" spans="1:5">
      <c r="A1600" s="68" t="s">
        <v>2421</v>
      </c>
      <c r="B1600" s="719" t="s">
        <v>2422</v>
      </c>
      <c r="C1600" s="68" t="s">
        <v>30</v>
      </c>
      <c r="D1600" s="774">
        <v>18.260000000000002</v>
      </c>
      <c r="E1600" s="774">
        <f t="shared" si="25"/>
        <v>18.260000000000002</v>
      </c>
    </row>
    <row r="1601" spans="1:5">
      <c r="A1601" s="68" t="s">
        <v>2423</v>
      </c>
      <c r="B1601" s="719" t="s">
        <v>2422</v>
      </c>
      <c r="C1601" s="68" t="s">
        <v>30</v>
      </c>
      <c r="D1601" s="774">
        <v>15.82</v>
      </c>
      <c r="E1601" s="774">
        <f t="shared" si="25"/>
        <v>15.82</v>
      </c>
    </row>
    <row r="1602" spans="1:5">
      <c r="A1602" s="68" t="s">
        <v>2424</v>
      </c>
      <c r="B1602" s="719" t="s">
        <v>2425</v>
      </c>
      <c r="C1602" s="68" t="s">
        <v>30</v>
      </c>
      <c r="D1602" s="774">
        <v>11.12</v>
      </c>
      <c r="E1602" s="774">
        <f t="shared" si="25"/>
        <v>11.12</v>
      </c>
    </row>
    <row r="1603" spans="1:5">
      <c r="A1603" s="68" t="s">
        <v>2426</v>
      </c>
      <c r="B1603" s="719" t="s">
        <v>2425</v>
      </c>
      <c r="C1603" s="68" t="s">
        <v>30</v>
      </c>
      <c r="D1603" s="774">
        <v>9.6300000000000008</v>
      </c>
      <c r="E1603" s="774">
        <f t="shared" si="25"/>
        <v>9.6300000000000008</v>
      </c>
    </row>
    <row r="1604" spans="1:5">
      <c r="A1604" s="68" t="s">
        <v>2427</v>
      </c>
      <c r="B1604" s="719" t="s">
        <v>2428</v>
      </c>
      <c r="C1604" s="68" t="s">
        <v>30</v>
      </c>
      <c r="D1604" s="774">
        <v>8.35</v>
      </c>
      <c r="E1604" s="774">
        <f t="shared" si="25"/>
        <v>8.35</v>
      </c>
    </row>
    <row r="1605" spans="1:5">
      <c r="A1605" s="68" t="s">
        <v>2429</v>
      </c>
      <c r="B1605" s="719" t="s">
        <v>2428</v>
      </c>
      <c r="C1605" s="68" t="s">
        <v>30</v>
      </c>
      <c r="D1605" s="774">
        <v>7.23</v>
      </c>
      <c r="E1605" s="774">
        <f t="shared" si="25"/>
        <v>7.23</v>
      </c>
    </row>
    <row r="1606" spans="1:5">
      <c r="A1606" s="68" t="s">
        <v>2430</v>
      </c>
      <c r="B1606" s="719" t="s">
        <v>2431</v>
      </c>
      <c r="C1606" s="68" t="s">
        <v>30</v>
      </c>
      <c r="D1606" s="774">
        <v>5.6</v>
      </c>
      <c r="E1606" s="774">
        <f t="shared" si="25"/>
        <v>5.6</v>
      </c>
    </row>
    <row r="1607" spans="1:5">
      <c r="A1607" s="68" t="s">
        <v>2432</v>
      </c>
      <c r="B1607" s="719" t="s">
        <v>2431</v>
      </c>
      <c r="C1607" s="68" t="s">
        <v>30</v>
      </c>
      <c r="D1607" s="774">
        <v>4.8499999999999996</v>
      </c>
      <c r="E1607" s="774">
        <f t="shared" si="25"/>
        <v>4.8499999999999996</v>
      </c>
    </row>
    <row r="1608" spans="1:5">
      <c r="A1608" s="68" t="s">
        <v>2433</v>
      </c>
      <c r="B1608" s="719" t="s">
        <v>2434</v>
      </c>
      <c r="C1608" s="68" t="s">
        <v>30</v>
      </c>
      <c r="D1608" s="774">
        <v>1.01</v>
      </c>
      <c r="E1608" s="774">
        <f t="shared" si="25"/>
        <v>1.01</v>
      </c>
    </row>
    <row r="1609" spans="1:5">
      <c r="A1609" s="68" t="s">
        <v>2435</v>
      </c>
      <c r="B1609" s="719" t="s">
        <v>2434</v>
      </c>
      <c r="C1609" s="68" t="s">
        <v>30</v>
      </c>
      <c r="D1609" s="774">
        <v>0.87</v>
      </c>
      <c r="E1609" s="774">
        <f t="shared" si="25"/>
        <v>0.87</v>
      </c>
    </row>
    <row r="1610" spans="1:5">
      <c r="A1610" s="68" t="s">
        <v>2436</v>
      </c>
      <c r="B1610" s="719" t="s">
        <v>2437</v>
      </c>
      <c r="C1610" s="68" t="s">
        <v>30</v>
      </c>
      <c r="D1610" s="774">
        <v>0.75</v>
      </c>
      <c r="E1610" s="774">
        <f t="shared" si="25"/>
        <v>0.75</v>
      </c>
    </row>
    <row r="1611" spans="1:5">
      <c r="A1611" s="68" t="s">
        <v>2438</v>
      </c>
      <c r="B1611" s="719" t="s">
        <v>2437</v>
      </c>
      <c r="C1611" s="68" t="s">
        <v>30</v>
      </c>
      <c r="D1611" s="774">
        <v>0.65</v>
      </c>
      <c r="E1611" s="774">
        <f t="shared" si="25"/>
        <v>0.65</v>
      </c>
    </row>
    <row r="1612" spans="1:5">
      <c r="A1612" s="68" t="s">
        <v>2439</v>
      </c>
      <c r="B1612" s="719" t="s">
        <v>2440</v>
      </c>
      <c r="C1612" s="68" t="s">
        <v>30</v>
      </c>
      <c r="D1612" s="774">
        <v>4.5599999999999996</v>
      </c>
      <c r="E1612" s="774">
        <f t="shared" si="25"/>
        <v>4.5599999999999996</v>
      </c>
    </row>
    <row r="1613" spans="1:5">
      <c r="A1613" s="68" t="s">
        <v>2441</v>
      </c>
      <c r="B1613" s="719" t="s">
        <v>2440</v>
      </c>
      <c r="C1613" s="68" t="s">
        <v>30</v>
      </c>
      <c r="D1613" s="774">
        <v>3.95</v>
      </c>
      <c r="E1613" s="774">
        <f t="shared" si="25"/>
        <v>3.95</v>
      </c>
    </row>
    <row r="1614" spans="1:5">
      <c r="A1614" s="68" t="s">
        <v>2442</v>
      </c>
      <c r="B1614" s="719" t="s">
        <v>2443</v>
      </c>
      <c r="C1614" s="68" t="s">
        <v>30</v>
      </c>
      <c r="D1614" s="774">
        <v>3</v>
      </c>
      <c r="E1614" s="774">
        <f t="shared" ref="E1614:E1677" si="26">D1614</f>
        <v>3</v>
      </c>
    </row>
    <row r="1615" spans="1:5">
      <c r="A1615" s="68" t="s">
        <v>2444</v>
      </c>
      <c r="B1615" s="719" t="s">
        <v>2443</v>
      </c>
      <c r="C1615" s="68" t="s">
        <v>30</v>
      </c>
      <c r="D1615" s="774">
        <v>2.6</v>
      </c>
      <c r="E1615" s="774">
        <f t="shared" si="26"/>
        <v>2.6</v>
      </c>
    </row>
    <row r="1616" spans="1:5">
      <c r="A1616" s="68" t="s">
        <v>2445</v>
      </c>
      <c r="B1616" s="719" t="s">
        <v>2446</v>
      </c>
      <c r="C1616" s="68" t="s">
        <v>30</v>
      </c>
      <c r="D1616" s="774">
        <v>2.2799999999999998</v>
      </c>
      <c r="E1616" s="774">
        <f t="shared" si="26"/>
        <v>2.2799999999999998</v>
      </c>
    </row>
    <row r="1617" spans="1:5">
      <c r="A1617" s="68" t="s">
        <v>2447</v>
      </c>
      <c r="B1617" s="719" t="s">
        <v>2446</v>
      </c>
      <c r="C1617" s="68" t="s">
        <v>30</v>
      </c>
      <c r="D1617" s="774">
        <v>1.97</v>
      </c>
      <c r="E1617" s="774">
        <f t="shared" si="26"/>
        <v>1.97</v>
      </c>
    </row>
    <row r="1618" spans="1:5">
      <c r="A1618" s="68" t="s">
        <v>2448</v>
      </c>
      <c r="B1618" s="719" t="s">
        <v>2449</v>
      </c>
      <c r="C1618" s="68" t="s">
        <v>30</v>
      </c>
      <c r="D1618" s="774">
        <v>6.99</v>
      </c>
      <c r="E1618" s="774">
        <f t="shared" si="26"/>
        <v>6.99</v>
      </c>
    </row>
    <row r="1619" spans="1:5">
      <c r="A1619" s="68" t="s">
        <v>2450</v>
      </c>
      <c r="B1619" s="719" t="s">
        <v>2449</v>
      </c>
      <c r="C1619" s="68" t="s">
        <v>30</v>
      </c>
      <c r="D1619" s="774">
        <v>6.05</v>
      </c>
      <c r="E1619" s="774">
        <f t="shared" si="26"/>
        <v>6.05</v>
      </c>
    </row>
    <row r="1620" spans="1:5">
      <c r="A1620" s="68" t="s">
        <v>2451</v>
      </c>
      <c r="B1620" s="719" t="s">
        <v>2452</v>
      </c>
      <c r="C1620" s="68" t="s">
        <v>30</v>
      </c>
      <c r="D1620" s="774">
        <v>5.8</v>
      </c>
      <c r="E1620" s="774">
        <f t="shared" si="26"/>
        <v>5.8</v>
      </c>
    </row>
    <row r="1621" spans="1:5">
      <c r="A1621" s="68" t="s">
        <v>2453</v>
      </c>
      <c r="B1621" s="719" t="s">
        <v>2452</v>
      </c>
      <c r="C1621" s="68" t="s">
        <v>30</v>
      </c>
      <c r="D1621" s="774">
        <v>5.03</v>
      </c>
      <c r="E1621" s="774">
        <f t="shared" si="26"/>
        <v>5.03</v>
      </c>
    </row>
    <row r="1622" spans="1:5">
      <c r="A1622" s="68" t="s">
        <v>2454</v>
      </c>
      <c r="B1622" s="719" t="s">
        <v>2455</v>
      </c>
      <c r="C1622" s="68" t="s">
        <v>30</v>
      </c>
      <c r="D1622" s="774">
        <v>3.52</v>
      </c>
      <c r="E1622" s="774">
        <f t="shared" si="26"/>
        <v>3.52</v>
      </c>
    </row>
    <row r="1623" spans="1:5">
      <c r="A1623" s="68" t="s">
        <v>2456</v>
      </c>
      <c r="B1623" s="719" t="s">
        <v>2455</v>
      </c>
      <c r="C1623" s="68" t="s">
        <v>30</v>
      </c>
      <c r="D1623" s="774">
        <v>3.05</v>
      </c>
      <c r="E1623" s="774">
        <f t="shared" si="26"/>
        <v>3.05</v>
      </c>
    </row>
    <row r="1624" spans="1:5">
      <c r="A1624" s="68" t="s">
        <v>2457</v>
      </c>
      <c r="B1624" s="719" t="s">
        <v>2458</v>
      </c>
      <c r="C1624" s="68" t="s">
        <v>30</v>
      </c>
      <c r="D1624" s="774">
        <v>47.99</v>
      </c>
      <c r="E1624" s="774">
        <f t="shared" si="26"/>
        <v>47.99</v>
      </c>
    </row>
    <row r="1625" spans="1:5">
      <c r="A1625" s="68" t="s">
        <v>2459</v>
      </c>
      <c r="B1625" s="719" t="s">
        <v>2458</v>
      </c>
      <c r="C1625" s="68" t="s">
        <v>30</v>
      </c>
      <c r="D1625" s="774">
        <v>41.58</v>
      </c>
      <c r="E1625" s="774">
        <f t="shared" si="26"/>
        <v>41.58</v>
      </c>
    </row>
    <row r="1626" spans="1:5">
      <c r="A1626" s="68" t="s">
        <v>2460</v>
      </c>
      <c r="B1626" s="719" t="s">
        <v>2461</v>
      </c>
      <c r="C1626" s="68" t="s">
        <v>30</v>
      </c>
      <c r="D1626" s="774">
        <v>42.12</v>
      </c>
      <c r="E1626" s="774">
        <f t="shared" si="26"/>
        <v>42.12</v>
      </c>
    </row>
    <row r="1627" spans="1:5">
      <c r="A1627" s="68" t="s">
        <v>2462</v>
      </c>
      <c r="B1627" s="719" t="s">
        <v>2461</v>
      </c>
      <c r="C1627" s="68" t="s">
        <v>30</v>
      </c>
      <c r="D1627" s="774">
        <v>36.5</v>
      </c>
      <c r="E1627" s="774">
        <f t="shared" si="26"/>
        <v>36.5</v>
      </c>
    </row>
    <row r="1628" spans="1:5">
      <c r="A1628" s="68" t="s">
        <v>2463</v>
      </c>
      <c r="B1628" s="719" t="s">
        <v>2464</v>
      </c>
      <c r="C1628" s="68" t="s">
        <v>30</v>
      </c>
      <c r="D1628" s="774">
        <v>36.26</v>
      </c>
      <c r="E1628" s="774">
        <f t="shared" si="26"/>
        <v>36.26</v>
      </c>
    </row>
    <row r="1629" spans="1:5">
      <c r="A1629" s="68" t="s">
        <v>2465</v>
      </c>
      <c r="B1629" s="719" t="s">
        <v>2464</v>
      </c>
      <c r="C1629" s="68" t="s">
        <v>30</v>
      </c>
      <c r="D1629" s="774">
        <v>31.42</v>
      </c>
      <c r="E1629" s="774">
        <f t="shared" si="26"/>
        <v>31.42</v>
      </c>
    </row>
    <row r="1630" spans="1:5">
      <c r="A1630" s="68" t="s">
        <v>2466</v>
      </c>
      <c r="B1630" s="719" t="s">
        <v>2467</v>
      </c>
      <c r="C1630" s="68" t="s">
        <v>30</v>
      </c>
      <c r="D1630" s="774">
        <v>47.99</v>
      </c>
      <c r="E1630" s="774">
        <f t="shared" si="26"/>
        <v>47.99</v>
      </c>
    </row>
    <row r="1631" spans="1:5">
      <c r="A1631" s="68" t="s">
        <v>2468</v>
      </c>
      <c r="B1631" s="719" t="s">
        <v>2467</v>
      </c>
      <c r="C1631" s="68" t="s">
        <v>30</v>
      </c>
      <c r="D1631" s="774">
        <v>41.58</v>
      </c>
      <c r="E1631" s="774">
        <f t="shared" si="26"/>
        <v>41.58</v>
      </c>
    </row>
    <row r="1632" spans="1:5">
      <c r="A1632" s="68" t="s">
        <v>2469</v>
      </c>
      <c r="B1632" s="719" t="s">
        <v>2470</v>
      </c>
      <c r="C1632" s="68" t="s">
        <v>30</v>
      </c>
      <c r="D1632" s="774">
        <v>42.12</v>
      </c>
      <c r="E1632" s="774">
        <f t="shared" si="26"/>
        <v>42.12</v>
      </c>
    </row>
    <row r="1633" spans="1:5">
      <c r="A1633" s="68" t="s">
        <v>2471</v>
      </c>
      <c r="B1633" s="719" t="s">
        <v>2470</v>
      </c>
      <c r="C1633" s="68" t="s">
        <v>30</v>
      </c>
      <c r="D1633" s="774">
        <v>36.5</v>
      </c>
      <c r="E1633" s="774">
        <f t="shared" si="26"/>
        <v>36.5</v>
      </c>
    </row>
    <row r="1634" spans="1:5">
      <c r="A1634" s="68" t="s">
        <v>2472</v>
      </c>
      <c r="B1634" s="719" t="s">
        <v>2473</v>
      </c>
      <c r="C1634" s="68" t="s">
        <v>30</v>
      </c>
      <c r="D1634" s="774">
        <v>36.26</v>
      </c>
      <c r="E1634" s="774">
        <f t="shared" si="26"/>
        <v>36.26</v>
      </c>
    </row>
    <row r="1635" spans="1:5">
      <c r="A1635" s="68" t="s">
        <v>2474</v>
      </c>
      <c r="B1635" s="719" t="s">
        <v>2473</v>
      </c>
      <c r="C1635" s="68" t="s">
        <v>30</v>
      </c>
      <c r="D1635" s="774">
        <v>31.42</v>
      </c>
      <c r="E1635" s="774">
        <f t="shared" si="26"/>
        <v>31.42</v>
      </c>
    </row>
    <row r="1636" spans="1:5">
      <c r="A1636" s="68" t="s">
        <v>2475</v>
      </c>
      <c r="B1636" s="719" t="s">
        <v>2476</v>
      </c>
      <c r="C1636" s="68" t="s">
        <v>30</v>
      </c>
      <c r="D1636" s="774">
        <v>47.99</v>
      </c>
      <c r="E1636" s="774">
        <f t="shared" si="26"/>
        <v>47.99</v>
      </c>
    </row>
    <row r="1637" spans="1:5">
      <c r="A1637" s="68" t="s">
        <v>2477</v>
      </c>
      <c r="B1637" s="719" t="s">
        <v>2476</v>
      </c>
      <c r="C1637" s="68" t="s">
        <v>30</v>
      </c>
      <c r="D1637" s="774">
        <v>41.58</v>
      </c>
      <c r="E1637" s="774">
        <f t="shared" si="26"/>
        <v>41.58</v>
      </c>
    </row>
    <row r="1638" spans="1:5">
      <c r="A1638" s="68" t="s">
        <v>2478</v>
      </c>
      <c r="B1638" s="719" t="s">
        <v>2479</v>
      </c>
      <c r="C1638" s="68" t="s">
        <v>30</v>
      </c>
      <c r="D1638" s="774">
        <v>42.15</v>
      </c>
      <c r="E1638" s="774">
        <f t="shared" si="26"/>
        <v>42.15</v>
      </c>
    </row>
    <row r="1639" spans="1:5">
      <c r="A1639" s="68" t="s">
        <v>2480</v>
      </c>
      <c r="B1639" s="719" t="s">
        <v>2479</v>
      </c>
      <c r="C1639" s="68" t="s">
        <v>30</v>
      </c>
      <c r="D1639" s="774">
        <v>36.520000000000003</v>
      </c>
      <c r="E1639" s="774">
        <f t="shared" si="26"/>
        <v>36.520000000000003</v>
      </c>
    </row>
    <row r="1640" spans="1:5">
      <c r="A1640" s="68" t="s">
        <v>2481</v>
      </c>
      <c r="B1640" s="719" t="s">
        <v>2482</v>
      </c>
      <c r="C1640" s="68" t="s">
        <v>30</v>
      </c>
      <c r="D1640" s="774">
        <v>37.82</v>
      </c>
      <c r="E1640" s="774">
        <f t="shared" si="26"/>
        <v>37.82</v>
      </c>
    </row>
    <row r="1641" spans="1:5">
      <c r="A1641" s="68" t="s">
        <v>2483</v>
      </c>
      <c r="B1641" s="719" t="s">
        <v>2482</v>
      </c>
      <c r="C1641" s="68" t="s">
        <v>30</v>
      </c>
      <c r="D1641" s="774">
        <v>32.770000000000003</v>
      </c>
      <c r="E1641" s="774">
        <f t="shared" si="26"/>
        <v>32.770000000000003</v>
      </c>
    </row>
    <row r="1642" spans="1:5">
      <c r="A1642" s="68" t="s">
        <v>2484</v>
      </c>
      <c r="B1642" s="719" t="s">
        <v>2485</v>
      </c>
      <c r="C1642" s="68" t="s">
        <v>30</v>
      </c>
      <c r="D1642" s="774">
        <v>71.97</v>
      </c>
      <c r="E1642" s="774">
        <f t="shared" si="26"/>
        <v>71.97</v>
      </c>
    </row>
    <row r="1643" spans="1:5">
      <c r="A1643" s="68" t="s">
        <v>2486</v>
      </c>
      <c r="B1643" s="719" t="s">
        <v>2485</v>
      </c>
      <c r="C1643" s="68" t="s">
        <v>30</v>
      </c>
      <c r="D1643" s="774">
        <v>62.36</v>
      </c>
      <c r="E1643" s="774">
        <f t="shared" si="26"/>
        <v>62.36</v>
      </c>
    </row>
    <row r="1644" spans="1:5">
      <c r="A1644" s="68" t="s">
        <v>2487</v>
      </c>
      <c r="B1644" s="719" t="s">
        <v>2488</v>
      </c>
      <c r="C1644" s="68" t="s">
        <v>30</v>
      </c>
      <c r="D1644" s="774">
        <v>42.15</v>
      </c>
      <c r="E1644" s="774">
        <f t="shared" si="26"/>
        <v>42.15</v>
      </c>
    </row>
    <row r="1645" spans="1:5">
      <c r="A1645" s="68" t="s">
        <v>2489</v>
      </c>
      <c r="B1645" s="719" t="s">
        <v>2488</v>
      </c>
      <c r="C1645" s="68" t="s">
        <v>30</v>
      </c>
      <c r="D1645" s="774">
        <v>36.520000000000003</v>
      </c>
      <c r="E1645" s="774">
        <f t="shared" si="26"/>
        <v>36.520000000000003</v>
      </c>
    </row>
    <row r="1646" spans="1:5">
      <c r="A1646" s="68" t="s">
        <v>2490</v>
      </c>
      <c r="B1646" s="719" t="s">
        <v>2491</v>
      </c>
      <c r="C1646" s="68" t="s">
        <v>30</v>
      </c>
      <c r="D1646" s="774">
        <v>37.82</v>
      </c>
      <c r="E1646" s="774">
        <f t="shared" si="26"/>
        <v>37.82</v>
      </c>
    </row>
    <row r="1647" spans="1:5">
      <c r="A1647" s="68" t="s">
        <v>2492</v>
      </c>
      <c r="B1647" s="719" t="s">
        <v>2491</v>
      </c>
      <c r="C1647" s="68" t="s">
        <v>30</v>
      </c>
      <c r="D1647" s="774">
        <v>32.770000000000003</v>
      </c>
      <c r="E1647" s="774">
        <f t="shared" si="26"/>
        <v>32.770000000000003</v>
      </c>
    </row>
    <row r="1648" spans="1:5">
      <c r="A1648" s="68" t="s">
        <v>2493</v>
      </c>
      <c r="B1648" s="719" t="s">
        <v>2494</v>
      </c>
      <c r="C1648" s="68" t="s">
        <v>30</v>
      </c>
      <c r="D1648" s="774">
        <v>42.04</v>
      </c>
      <c r="E1648" s="774">
        <f t="shared" si="26"/>
        <v>42.04</v>
      </c>
    </row>
    <row r="1649" spans="1:5">
      <c r="A1649" s="68" t="s">
        <v>2495</v>
      </c>
      <c r="B1649" s="719" t="s">
        <v>2494</v>
      </c>
      <c r="C1649" s="68" t="s">
        <v>30</v>
      </c>
      <c r="D1649" s="774">
        <v>36.42</v>
      </c>
      <c r="E1649" s="774">
        <f t="shared" si="26"/>
        <v>36.42</v>
      </c>
    </row>
    <row r="1650" spans="1:5">
      <c r="A1650" s="68" t="s">
        <v>2496</v>
      </c>
      <c r="B1650" s="719" t="s">
        <v>2497</v>
      </c>
      <c r="C1650" s="68" t="s">
        <v>30</v>
      </c>
      <c r="D1650" s="774">
        <v>37.18</v>
      </c>
      <c r="E1650" s="774">
        <f t="shared" si="26"/>
        <v>37.18</v>
      </c>
    </row>
    <row r="1651" spans="1:5">
      <c r="A1651" s="68" t="s">
        <v>2498</v>
      </c>
      <c r="B1651" s="719" t="s">
        <v>2497</v>
      </c>
      <c r="C1651" s="68" t="s">
        <v>30</v>
      </c>
      <c r="D1651" s="774">
        <v>32.22</v>
      </c>
      <c r="E1651" s="774">
        <f t="shared" si="26"/>
        <v>32.22</v>
      </c>
    </row>
    <row r="1652" spans="1:5">
      <c r="A1652" s="68" t="s">
        <v>2499</v>
      </c>
      <c r="B1652" s="719" t="s">
        <v>2500</v>
      </c>
      <c r="C1652" s="68" t="s">
        <v>30</v>
      </c>
      <c r="D1652" s="774">
        <v>31.29</v>
      </c>
      <c r="E1652" s="774">
        <f t="shared" si="26"/>
        <v>31.29</v>
      </c>
    </row>
    <row r="1653" spans="1:5">
      <c r="A1653" s="68" t="s">
        <v>2501</v>
      </c>
      <c r="B1653" s="719" t="s">
        <v>2500</v>
      </c>
      <c r="C1653" s="68" t="s">
        <v>30</v>
      </c>
      <c r="D1653" s="774">
        <v>27.11</v>
      </c>
      <c r="E1653" s="774">
        <f t="shared" si="26"/>
        <v>27.11</v>
      </c>
    </row>
    <row r="1654" spans="1:5">
      <c r="A1654" s="68" t="s">
        <v>2502</v>
      </c>
      <c r="B1654" s="719" t="s">
        <v>2503</v>
      </c>
      <c r="C1654" s="68" t="s">
        <v>30</v>
      </c>
      <c r="D1654" s="774">
        <v>42.04</v>
      </c>
      <c r="E1654" s="774">
        <f t="shared" si="26"/>
        <v>42.04</v>
      </c>
    </row>
    <row r="1655" spans="1:5">
      <c r="A1655" s="68" t="s">
        <v>2504</v>
      </c>
      <c r="B1655" s="719" t="s">
        <v>2503</v>
      </c>
      <c r="C1655" s="68" t="s">
        <v>30</v>
      </c>
      <c r="D1655" s="774">
        <v>36.42</v>
      </c>
      <c r="E1655" s="774">
        <f t="shared" si="26"/>
        <v>36.42</v>
      </c>
    </row>
    <row r="1656" spans="1:5">
      <c r="A1656" s="68" t="s">
        <v>2505</v>
      </c>
      <c r="B1656" s="719" t="s">
        <v>2506</v>
      </c>
      <c r="C1656" s="68" t="s">
        <v>30</v>
      </c>
      <c r="D1656" s="774">
        <v>37.18</v>
      </c>
      <c r="E1656" s="774">
        <f t="shared" si="26"/>
        <v>37.18</v>
      </c>
    </row>
    <row r="1657" spans="1:5">
      <c r="A1657" s="68" t="s">
        <v>2507</v>
      </c>
      <c r="B1657" s="719" t="s">
        <v>2506</v>
      </c>
      <c r="C1657" s="68" t="s">
        <v>30</v>
      </c>
      <c r="D1657" s="774">
        <v>32.22</v>
      </c>
      <c r="E1657" s="774">
        <f t="shared" si="26"/>
        <v>32.22</v>
      </c>
    </row>
    <row r="1658" spans="1:5">
      <c r="A1658" s="68" t="s">
        <v>2508</v>
      </c>
      <c r="B1658" s="719" t="s">
        <v>2509</v>
      </c>
      <c r="C1658" s="68" t="s">
        <v>30</v>
      </c>
      <c r="D1658" s="774">
        <v>31.29</v>
      </c>
      <c r="E1658" s="774">
        <f t="shared" si="26"/>
        <v>31.29</v>
      </c>
    </row>
    <row r="1659" spans="1:5">
      <c r="A1659" s="68" t="s">
        <v>2510</v>
      </c>
      <c r="B1659" s="719" t="s">
        <v>2509</v>
      </c>
      <c r="C1659" s="68" t="s">
        <v>30</v>
      </c>
      <c r="D1659" s="774">
        <v>27.11</v>
      </c>
      <c r="E1659" s="774">
        <f t="shared" si="26"/>
        <v>27.11</v>
      </c>
    </row>
    <row r="1660" spans="1:5">
      <c r="A1660" s="68" t="s">
        <v>2511</v>
      </c>
      <c r="B1660" s="719" t="s">
        <v>2512</v>
      </c>
      <c r="C1660" s="68" t="s">
        <v>30</v>
      </c>
      <c r="D1660" s="774">
        <v>3.03</v>
      </c>
      <c r="E1660" s="774">
        <f t="shared" si="26"/>
        <v>3.03</v>
      </c>
    </row>
    <row r="1661" spans="1:5">
      <c r="A1661" s="68" t="s">
        <v>2513</v>
      </c>
      <c r="B1661" s="719" t="s">
        <v>2512</v>
      </c>
      <c r="C1661" s="68" t="s">
        <v>30</v>
      </c>
      <c r="D1661" s="774">
        <v>2.62</v>
      </c>
      <c r="E1661" s="774">
        <f t="shared" si="26"/>
        <v>2.62</v>
      </c>
    </row>
    <row r="1662" spans="1:5">
      <c r="A1662" s="68" t="s">
        <v>2514</v>
      </c>
      <c r="B1662" s="719" t="s">
        <v>2515</v>
      </c>
      <c r="C1662" s="68" t="s">
        <v>30</v>
      </c>
      <c r="D1662" s="774">
        <v>2.1</v>
      </c>
      <c r="E1662" s="774">
        <f t="shared" si="26"/>
        <v>2.1</v>
      </c>
    </row>
    <row r="1663" spans="1:5">
      <c r="A1663" s="68" t="s">
        <v>2516</v>
      </c>
      <c r="B1663" s="719" t="s">
        <v>2515</v>
      </c>
      <c r="C1663" s="68" t="s">
        <v>30</v>
      </c>
      <c r="D1663" s="774">
        <v>1.82</v>
      </c>
      <c r="E1663" s="774">
        <f t="shared" si="26"/>
        <v>1.82</v>
      </c>
    </row>
    <row r="1664" spans="1:5">
      <c r="A1664" s="68" t="s">
        <v>2517</v>
      </c>
      <c r="B1664" s="719" t="s">
        <v>2518</v>
      </c>
      <c r="C1664" s="68" t="s">
        <v>30</v>
      </c>
      <c r="D1664" s="774">
        <v>1.24</v>
      </c>
      <c r="E1664" s="774">
        <f t="shared" si="26"/>
        <v>1.24</v>
      </c>
    </row>
    <row r="1665" spans="1:5">
      <c r="A1665" s="68" t="s">
        <v>2519</v>
      </c>
      <c r="B1665" s="719" t="s">
        <v>2518</v>
      </c>
      <c r="C1665" s="68" t="s">
        <v>30</v>
      </c>
      <c r="D1665" s="774">
        <v>1.07</v>
      </c>
      <c r="E1665" s="774">
        <f t="shared" si="26"/>
        <v>1.07</v>
      </c>
    </row>
    <row r="1666" spans="1:5">
      <c r="A1666" s="68" t="s">
        <v>2520</v>
      </c>
      <c r="B1666" s="719" t="s">
        <v>2521</v>
      </c>
      <c r="C1666" s="68" t="s">
        <v>30</v>
      </c>
      <c r="D1666" s="774">
        <v>3.03</v>
      </c>
      <c r="E1666" s="774">
        <f t="shared" si="26"/>
        <v>3.03</v>
      </c>
    </row>
    <row r="1667" spans="1:5">
      <c r="A1667" s="68" t="s">
        <v>2522</v>
      </c>
      <c r="B1667" s="719" t="s">
        <v>2521</v>
      </c>
      <c r="C1667" s="68" t="s">
        <v>30</v>
      </c>
      <c r="D1667" s="774">
        <v>2.62</v>
      </c>
      <c r="E1667" s="774">
        <f t="shared" si="26"/>
        <v>2.62</v>
      </c>
    </row>
    <row r="1668" spans="1:5">
      <c r="A1668" s="68" t="s">
        <v>2523</v>
      </c>
      <c r="B1668" s="719" t="s">
        <v>2524</v>
      </c>
      <c r="C1668" s="68" t="s">
        <v>30</v>
      </c>
      <c r="D1668" s="774">
        <v>2.1</v>
      </c>
      <c r="E1668" s="774">
        <f t="shared" si="26"/>
        <v>2.1</v>
      </c>
    </row>
    <row r="1669" spans="1:5">
      <c r="A1669" s="68" t="s">
        <v>2525</v>
      </c>
      <c r="B1669" s="719" t="s">
        <v>2524</v>
      </c>
      <c r="C1669" s="68" t="s">
        <v>30</v>
      </c>
      <c r="D1669" s="774">
        <v>1.82</v>
      </c>
      <c r="E1669" s="774">
        <f t="shared" si="26"/>
        <v>1.82</v>
      </c>
    </row>
    <row r="1670" spans="1:5">
      <c r="A1670" s="68" t="s">
        <v>2526</v>
      </c>
      <c r="B1670" s="719" t="s">
        <v>2527</v>
      </c>
      <c r="C1670" s="68" t="s">
        <v>30</v>
      </c>
      <c r="D1670" s="774">
        <v>1.24</v>
      </c>
      <c r="E1670" s="774">
        <f t="shared" si="26"/>
        <v>1.24</v>
      </c>
    </row>
    <row r="1671" spans="1:5">
      <c r="A1671" s="68" t="s">
        <v>2528</v>
      </c>
      <c r="B1671" s="719" t="s">
        <v>2527</v>
      </c>
      <c r="C1671" s="68" t="s">
        <v>30</v>
      </c>
      <c r="D1671" s="774">
        <v>1.07</v>
      </c>
      <c r="E1671" s="774">
        <f t="shared" si="26"/>
        <v>1.07</v>
      </c>
    </row>
    <row r="1672" spans="1:5">
      <c r="A1672" s="68" t="s">
        <v>2529</v>
      </c>
      <c r="B1672" s="719" t="s">
        <v>2530</v>
      </c>
      <c r="C1672" s="68" t="s">
        <v>30</v>
      </c>
      <c r="D1672" s="774">
        <v>0.98</v>
      </c>
      <c r="E1672" s="774">
        <f t="shared" si="26"/>
        <v>0.98</v>
      </c>
    </row>
    <row r="1673" spans="1:5">
      <c r="A1673" s="68" t="s">
        <v>2531</v>
      </c>
      <c r="B1673" s="719" t="s">
        <v>2530</v>
      </c>
      <c r="C1673" s="68" t="s">
        <v>30</v>
      </c>
      <c r="D1673" s="774">
        <v>0.85</v>
      </c>
      <c r="E1673" s="774">
        <f t="shared" si="26"/>
        <v>0.85</v>
      </c>
    </row>
    <row r="1674" spans="1:5">
      <c r="A1674" s="68" t="s">
        <v>2532</v>
      </c>
      <c r="B1674" s="719" t="s">
        <v>2533</v>
      </c>
      <c r="C1674" s="68" t="s">
        <v>30</v>
      </c>
      <c r="D1674" s="774">
        <v>0.72</v>
      </c>
      <c r="E1674" s="774">
        <f t="shared" si="26"/>
        <v>0.72</v>
      </c>
    </row>
    <row r="1675" spans="1:5">
      <c r="A1675" s="68" t="s">
        <v>2534</v>
      </c>
      <c r="B1675" s="719" t="s">
        <v>2533</v>
      </c>
      <c r="C1675" s="68" t="s">
        <v>30</v>
      </c>
      <c r="D1675" s="774">
        <v>0.62</v>
      </c>
      <c r="E1675" s="774">
        <f t="shared" si="26"/>
        <v>0.62</v>
      </c>
    </row>
    <row r="1676" spans="1:5">
      <c r="A1676" s="68" t="s">
        <v>2535</v>
      </c>
      <c r="B1676" s="719" t="s">
        <v>2536</v>
      </c>
      <c r="C1676" s="68" t="s">
        <v>30</v>
      </c>
      <c r="D1676" s="774">
        <v>0.46</v>
      </c>
      <c r="E1676" s="774">
        <f t="shared" si="26"/>
        <v>0.46</v>
      </c>
    </row>
    <row r="1677" spans="1:5">
      <c r="A1677" s="68" t="s">
        <v>2537</v>
      </c>
      <c r="B1677" s="719" t="s">
        <v>2536</v>
      </c>
      <c r="C1677" s="68" t="s">
        <v>30</v>
      </c>
      <c r="D1677" s="774">
        <v>0.4</v>
      </c>
      <c r="E1677" s="774">
        <f t="shared" si="26"/>
        <v>0.4</v>
      </c>
    </row>
    <row r="1678" spans="1:5">
      <c r="A1678" s="68" t="s">
        <v>2538</v>
      </c>
      <c r="B1678" s="719" t="s">
        <v>2539</v>
      </c>
      <c r="C1678" s="68" t="s">
        <v>30</v>
      </c>
      <c r="D1678" s="774">
        <v>0.98</v>
      </c>
      <c r="E1678" s="774">
        <f t="shared" ref="E1678:E1741" si="27">D1678</f>
        <v>0.98</v>
      </c>
    </row>
    <row r="1679" spans="1:5">
      <c r="A1679" s="68" t="s">
        <v>2540</v>
      </c>
      <c r="B1679" s="719" t="s">
        <v>2539</v>
      </c>
      <c r="C1679" s="68" t="s">
        <v>30</v>
      </c>
      <c r="D1679" s="774">
        <v>0.85</v>
      </c>
      <c r="E1679" s="774">
        <f t="shared" si="27"/>
        <v>0.85</v>
      </c>
    </row>
    <row r="1680" spans="1:5">
      <c r="A1680" s="68" t="s">
        <v>2541</v>
      </c>
      <c r="B1680" s="719" t="s">
        <v>2542</v>
      </c>
      <c r="C1680" s="68" t="s">
        <v>30</v>
      </c>
      <c r="D1680" s="774">
        <v>0.72</v>
      </c>
      <c r="E1680" s="774">
        <f t="shared" si="27"/>
        <v>0.72</v>
      </c>
    </row>
    <row r="1681" spans="1:5">
      <c r="A1681" s="68" t="s">
        <v>2543</v>
      </c>
      <c r="B1681" s="719" t="s">
        <v>2542</v>
      </c>
      <c r="C1681" s="68" t="s">
        <v>30</v>
      </c>
      <c r="D1681" s="774">
        <v>0.62</v>
      </c>
      <c r="E1681" s="774">
        <f t="shared" si="27"/>
        <v>0.62</v>
      </c>
    </row>
    <row r="1682" spans="1:5">
      <c r="A1682" s="68" t="s">
        <v>2544</v>
      </c>
      <c r="B1682" s="719" t="s">
        <v>2545</v>
      </c>
      <c r="C1682" s="68" t="s">
        <v>30</v>
      </c>
      <c r="D1682" s="774">
        <v>0.46</v>
      </c>
      <c r="E1682" s="774">
        <f t="shared" si="27"/>
        <v>0.46</v>
      </c>
    </row>
    <row r="1683" spans="1:5">
      <c r="A1683" s="68" t="s">
        <v>2546</v>
      </c>
      <c r="B1683" s="719" t="s">
        <v>2545</v>
      </c>
      <c r="C1683" s="68" t="s">
        <v>30</v>
      </c>
      <c r="D1683" s="774">
        <v>0.4</v>
      </c>
      <c r="E1683" s="774">
        <f t="shared" si="27"/>
        <v>0.4</v>
      </c>
    </row>
    <row r="1684" spans="1:5">
      <c r="A1684" s="68" t="s">
        <v>2547</v>
      </c>
      <c r="B1684" s="719" t="s">
        <v>2548</v>
      </c>
      <c r="C1684" s="68" t="s">
        <v>39</v>
      </c>
      <c r="D1684" s="774">
        <v>1342.01</v>
      </c>
      <c r="E1684" s="774">
        <f t="shared" si="27"/>
        <v>1342.01</v>
      </c>
    </row>
    <row r="1685" spans="1:5">
      <c r="A1685" s="68" t="s">
        <v>2549</v>
      </c>
      <c r="B1685" s="719" t="s">
        <v>2548</v>
      </c>
      <c r="C1685" s="68" t="s">
        <v>39</v>
      </c>
      <c r="D1685" s="774">
        <v>1162.8699999999999</v>
      </c>
      <c r="E1685" s="774">
        <f t="shared" si="27"/>
        <v>1162.8699999999999</v>
      </c>
    </row>
    <row r="1686" spans="1:5">
      <c r="A1686" s="68" t="s">
        <v>2550</v>
      </c>
      <c r="B1686" s="719" t="s">
        <v>2551</v>
      </c>
      <c r="C1686" s="68" t="s">
        <v>39</v>
      </c>
      <c r="D1686" s="774">
        <v>1789.35</v>
      </c>
      <c r="E1686" s="774">
        <f t="shared" si="27"/>
        <v>1789.35</v>
      </c>
    </row>
    <row r="1687" spans="1:5">
      <c r="A1687" s="68" t="s">
        <v>2552</v>
      </c>
      <c r="B1687" s="719" t="s">
        <v>2551</v>
      </c>
      <c r="C1687" s="68" t="s">
        <v>39</v>
      </c>
      <c r="D1687" s="774">
        <v>1550.49</v>
      </c>
      <c r="E1687" s="774">
        <f t="shared" si="27"/>
        <v>1550.49</v>
      </c>
    </row>
    <row r="1688" spans="1:5">
      <c r="A1688" s="68" t="s">
        <v>2553</v>
      </c>
      <c r="B1688" s="719" t="s">
        <v>2554</v>
      </c>
      <c r="C1688" s="68" t="s">
        <v>39</v>
      </c>
      <c r="D1688" s="774">
        <v>2236.69</v>
      </c>
      <c r="E1688" s="774">
        <f t="shared" si="27"/>
        <v>2236.69</v>
      </c>
    </row>
    <row r="1689" spans="1:5">
      <c r="A1689" s="68" t="s">
        <v>2555</v>
      </c>
      <c r="B1689" s="719" t="s">
        <v>2554</v>
      </c>
      <c r="C1689" s="68" t="s">
        <v>39</v>
      </c>
      <c r="D1689" s="774">
        <v>1938.12</v>
      </c>
      <c r="E1689" s="774">
        <f t="shared" si="27"/>
        <v>1938.12</v>
      </c>
    </row>
    <row r="1690" spans="1:5">
      <c r="A1690" s="68" t="s">
        <v>2556</v>
      </c>
      <c r="B1690" s="719" t="s">
        <v>2557</v>
      </c>
      <c r="C1690" s="68" t="s">
        <v>39</v>
      </c>
      <c r="D1690" s="774">
        <v>1342.01</v>
      </c>
      <c r="E1690" s="774">
        <f t="shared" si="27"/>
        <v>1342.01</v>
      </c>
    </row>
    <row r="1691" spans="1:5">
      <c r="A1691" s="68" t="s">
        <v>2558</v>
      </c>
      <c r="B1691" s="719" t="s">
        <v>2557</v>
      </c>
      <c r="C1691" s="68" t="s">
        <v>39</v>
      </c>
      <c r="D1691" s="774">
        <v>1162.8699999999999</v>
      </c>
      <c r="E1691" s="774">
        <f t="shared" si="27"/>
        <v>1162.8699999999999</v>
      </c>
    </row>
    <row r="1692" spans="1:5">
      <c r="A1692" s="68" t="s">
        <v>2559</v>
      </c>
      <c r="B1692" s="719" t="s">
        <v>2560</v>
      </c>
      <c r="C1692" s="68" t="s">
        <v>39</v>
      </c>
      <c r="D1692" s="774">
        <v>1789.35</v>
      </c>
      <c r="E1692" s="774">
        <f t="shared" si="27"/>
        <v>1789.35</v>
      </c>
    </row>
    <row r="1693" spans="1:5">
      <c r="A1693" s="68" t="s">
        <v>2561</v>
      </c>
      <c r="B1693" s="719" t="s">
        <v>2560</v>
      </c>
      <c r="C1693" s="68" t="s">
        <v>39</v>
      </c>
      <c r="D1693" s="774">
        <v>1550.49</v>
      </c>
      <c r="E1693" s="774">
        <f t="shared" si="27"/>
        <v>1550.49</v>
      </c>
    </row>
    <row r="1694" spans="1:5">
      <c r="A1694" s="68" t="s">
        <v>2562</v>
      </c>
      <c r="B1694" s="719" t="s">
        <v>2563</v>
      </c>
      <c r="C1694" s="68" t="s">
        <v>39</v>
      </c>
      <c r="D1694" s="774">
        <v>2236.69</v>
      </c>
      <c r="E1694" s="774">
        <f t="shared" si="27"/>
        <v>2236.69</v>
      </c>
    </row>
    <row r="1695" spans="1:5">
      <c r="A1695" s="68" t="s">
        <v>2564</v>
      </c>
      <c r="B1695" s="719" t="s">
        <v>2563</v>
      </c>
      <c r="C1695" s="68" t="s">
        <v>39</v>
      </c>
      <c r="D1695" s="774">
        <v>1938.12</v>
      </c>
      <c r="E1695" s="774">
        <f t="shared" si="27"/>
        <v>1938.12</v>
      </c>
    </row>
    <row r="1696" spans="1:5">
      <c r="A1696" s="68" t="s">
        <v>2565</v>
      </c>
      <c r="B1696" s="719" t="s">
        <v>2566</v>
      </c>
      <c r="C1696" s="68" t="s">
        <v>34</v>
      </c>
      <c r="D1696" s="774">
        <v>15512.64</v>
      </c>
      <c r="E1696" s="774">
        <f t="shared" si="27"/>
        <v>15512.64</v>
      </c>
    </row>
    <row r="1697" spans="1:5">
      <c r="A1697" s="68" t="s">
        <v>2567</v>
      </c>
      <c r="B1697" s="719" t="s">
        <v>2566</v>
      </c>
      <c r="C1697" s="68" t="s">
        <v>34</v>
      </c>
      <c r="D1697" s="774">
        <v>13442.88</v>
      </c>
      <c r="E1697" s="774">
        <f t="shared" si="27"/>
        <v>13442.88</v>
      </c>
    </row>
    <row r="1698" spans="1:5">
      <c r="A1698" s="68" t="s">
        <v>2568</v>
      </c>
      <c r="B1698" s="719" t="s">
        <v>2569</v>
      </c>
      <c r="C1698" s="68" t="s">
        <v>34</v>
      </c>
      <c r="D1698" s="774">
        <v>22862.400000000001</v>
      </c>
      <c r="E1698" s="774">
        <f t="shared" si="27"/>
        <v>22862.400000000001</v>
      </c>
    </row>
    <row r="1699" spans="1:5">
      <c r="A1699" s="68" t="s">
        <v>2570</v>
      </c>
      <c r="B1699" s="719" t="s">
        <v>2569</v>
      </c>
      <c r="C1699" s="68" t="s">
        <v>34</v>
      </c>
      <c r="D1699" s="774">
        <v>19808.8</v>
      </c>
      <c r="E1699" s="774">
        <f t="shared" si="27"/>
        <v>19808.8</v>
      </c>
    </row>
    <row r="1700" spans="1:5">
      <c r="A1700" s="68" t="s">
        <v>2571</v>
      </c>
      <c r="B1700" s="719" t="s">
        <v>2572</v>
      </c>
      <c r="C1700" s="68" t="s">
        <v>34</v>
      </c>
      <c r="D1700" s="774">
        <v>32658.560000000001</v>
      </c>
      <c r="E1700" s="774">
        <f t="shared" si="27"/>
        <v>32658.560000000001</v>
      </c>
    </row>
    <row r="1701" spans="1:5">
      <c r="A1701" s="68" t="s">
        <v>2573</v>
      </c>
      <c r="B1701" s="719" t="s">
        <v>2572</v>
      </c>
      <c r="C1701" s="68" t="s">
        <v>34</v>
      </c>
      <c r="D1701" s="774">
        <v>28299.040000000001</v>
      </c>
      <c r="E1701" s="774">
        <f t="shared" si="27"/>
        <v>28299.040000000001</v>
      </c>
    </row>
    <row r="1702" spans="1:5">
      <c r="A1702" s="68" t="s">
        <v>2574</v>
      </c>
      <c r="B1702" s="719" t="s">
        <v>2575</v>
      </c>
      <c r="C1702" s="68" t="s">
        <v>34</v>
      </c>
      <c r="D1702" s="774">
        <v>22161.919999999998</v>
      </c>
      <c r="E1702" s="774">
        <f t="shared" si="27"/>
        <v>22161.919999999998</v>
      </c>
    </row>
    <row r="1703" spans="1:5">
      <c r="A1703" s="68" t="s">
        <v>2576</v>
      </c>
      <c r="B1703" s="719" t="s">
        <v>2575</v>
      </c>
      <c r="C1703" s="68" t="s">
        <v>34</v>
      </c>
      <c r="D1703" s="774">
        <v>19203.36</v>
      </c>
      <c r="E1703" s="774">
        <f t="shared" si="27"/>
        <v>19203.36</v>
      </c>
    </row>
    <row r="1704" spans="1:5">
      <c r="A1704" s="68" t="s">
        <v>2577</v>
      </c>
      <c r="B1704" s="719" t="s">
        <v>2578</v>
      </c>
      <c r="C1704" s="68" t="s">
        <v>34</v>
      </c>
      <c r="D1704" s="774">
        <v>32658.560000000001</v>
      </c>
      <c r="E1704" s="774">
        <f t="shared" si="27"/>
        <v>32658.560000000001</v>
      </c>
    </row>
    <row r="1705" spans="1:5">
      <c r="A1705" s="68" t="s">
        <v>2579</v>
      </c>
      <c r="B1705" s="719" t="s">
        <v>2578</v>
      </c>
      <c r="C1705" s="68" t="s">
        <v>34</v>
      </c>
      <c r="D1705" s="774">
        <v>28299.040000000001</v>
      </c>
      <c r="E1705" s="774">
        <f t="shared" si="27"/>
        <v>28299.040000000001</v>
      </c>
    </row>
    <row r="1706" spans="1:5">
      <c r="A1706" s="68" t="s">
        <v>2580</v>
      </c>
      <c r="B1706" s="719" t="s">
        <v>2581</v>
      </c>
      <c r="C1706" s="68" t="s">
        <v>34</v>
      </c>
      <c r="D1706" s="774">
        <v>46655.839999999997</v>
      </c>
      <c r="E1706" s="774">
        <f t="shared" si="27"/>
        <v>46655.839999999997</v>
      </c>
    </row>
    <row r="1707" spans="1:5">
      <c r="A1707" s="68" t="s">
        <v>2582</v>
      </c>
      <c r="B1707" s="719" t="s">
        <v>2581</v>
      </c>
      <c r="C1707" s="68" t="s">
        <v>34</v>
      </c>
      <c r="D1707" s="774">
        <v>40427.199999999997</v>
      </c>
      <c r="E1707" s="774">
        <f t="shared" si="27"/>
        <v>40427.199999999997</v>
      </c>
    </row>
    <row r="1708" spans="1:5">
      <c r="A1708" s="68" t="s">
        <v>2583</v>
      </c>
      <c r="B1708" s="719" t="s">
        <v>2584</v>
      </c>
      <c r="C1708" s="68" t="s">
        <v>34</v>
      </c>
      <c r="D1708" s="774">
        <v>15512.64</v>
      </c>
      <c r="E1708" s="774">
        <f t="shared" si="27"/>
        <v>15512.64</v>
      </c>
    </row>
    <row r="1709" spans="1:5">
      <c r="A1709" s="68" t="s">
        <v>2585</v>
      </c>
      <c r="B1709" s="719" t="s">
        <v>2584</v>
      </c>
      <c r="C1709" s="68" t="s">
        <v>34</v>
      </c>
      <c r="D1709" s="774">
        <v>13442.88</v>
      </c>
      <c r="E1709" s="774">
        <f t="shared" si="27"/>
        <v>13442.88</v>
      </c>
    </row>
    <row r="1710" spans="1:5">
      <c r="A1710" s="68" t="s">
        <v>2586</v>
      </c>
      <c r="B1710" s="719" t="s">
        <v>2587</v>
      </c>
      <c r="C1710" s="68" t="s">
        <v>34</v>
      </c>
      <c r="D1710" s="774">
        <v>22862.400000000001</v>
      </c>
      <c r="E1710" s="774">
        <f t="shared" si="27"/>
        <v>22862.400000000001</v>
      </c>
    </row>
    <row r="1711" spans="1:5">
      <c r="A1711" s="68" t="s">
        <v>2588</v>
      </c>
      <c r="B1711" s="719" t="s">
        <v>2587</v>
      </c>
      <c r="C1711" s="68" t="s">
        <v>34</v>
      </c>
      <c r="D1711" s="774">
        <v>19808.8</v>
      </c>
      <c r="E1711" s="774">
        <f t="shared" si="27"/>
        <v>19808.8</v>
      </c>
    </row>
    <row r="1712" spans="1:5">
      <c r="A1712" s="68" t="s">
        <v>2589</v>
      </c>
      <c r="B1712" s="719" t="s">
        <v>2590</v>
      </c>
      <c r="C1712" s="68" t="s">
        <v>34</v>
      </c>
      <c r="D1712" s="774">
        <v>32658.560000000001</v>
      </c>
      <c r="E1712" s="774">
        <f t="shared" si="27"/>
        <v>32658.560000000001</v>
      </c>
    </row>
    <row r="1713" spans="1:5">
      <c r="A1713" s="68" t="s">
        <v>2591</v>
      </c>
      <c r="B1713" s="719" t="s">
        <v>2590</v>
      </c>
      <c r="C1713" s="68" t="s">
        <v>34</v>
      </c>
      <c r="D1713" s="774">
        <v>28299.040000000001</v>
      </c>
      <c r="E1713" s="774">
        <f t="shared" si="27"/>
        <v>28299.040000000001</v>
      </c>
    </row>
    <row r="1714" spans="1:5">
      <c r="A1714" s="68" t="s">
        <v>2592</v>
      </c>
      <c r="B1714" s="719" t="s">
        <v>2593</v>
      </c>
      <c r="C1714" s="68" t="s">
        <v>34</v>
      </c>
      <c r="D1714" s="774">
        <v>10415.68</v>
      </c>
      <c r="E1714" s="774">
        <f t="shared" si="27"/>
        <v>10415.68</v>
      </c>
    </row>
    <row r="1715" spans="1:5">
      <c r="A1715" s="68" t="s">
        <v>2594</v>
      </c>
      <c r="B1715" s="719" t="s">
        <v>2593</v>
      </c>
      <c r="C1715" s="68" t="s">
        <v>34</v>
      </c>
      <c r="D1715" s="774">
        <v>9025.2800000000007</v>
      </c>
      <c r="E1715" s="774">
        <f t="shared" si="27"/>
        <v>9025.2800000000007</v>
      </c>
    </row>
    <row r="1716" spans="1:5">
      <c r="A1716" s="68" t="s">
        <v>2595</v>
      </c>
      <c r="B1716" s="719" t="s">
        <v>2596</v>
      </c>
      <c r="C1716" s="68" t="s">
        <v>34</v>
      </c>
      <c r="D1716" s="774">
        <v>4875.2</v>
      </c>
      <c r="E1716" s="774">
        <f t="shared" si="27"/>
        <v>4875.2</v>
      </c>
    </row>
    <row r="1717" spans="1:5">
      <c r="A1717" s="68" t="s">
        <v>2597</v>
      </c>
      <c r="B1717" s="719" t="s">
        <v>2596</v>
      </c>
      <c r="C1717" s="68" t="s">
        <v>34</v>
      </c>
      <c r="D1717" s="774">
        <v>4224</v>
      </c>
      <c r="E1717" s="774">
        <f t="shared" si="27"/>
        <v>4224</v>
      </c>
    </row>
    <row r="1718" spans="1:5">
      <c r="A1718" s="68" t="s">
        <v>2598</v>
      </c>
      <c r="B1718" s="719" t="s">
        <v>2599</v>
      </c>
      <c r="C1718" s="68" t="s">
        <v>34</v>
      </c>
      <c r="D1718" s="774">
        <v>7534.56</v>
      </c>
      <c r="E1718" s="774">
        <f t="shared" si="27"/>
        <v>7534.56</v>
      </c>
    </row>
    <row r="1719" spans="1:5">
      <c r="A1719" s="68" t="s">
        <v>2600</v>
      </c>
      <c r="B1719" s="719" t="s">
        <v>2599</v>
      </c>
      <c r="C1719" s="68" t="s">
        <v>34</v>
      </c>
      <c r="D1719" s="774">
        <v>6529.6</v>
      </c>
      <c r="E1719" s="774">
        <f t="shared" si="27"/>
        <v>6529.6</v>
      </c>
    </row>
    <row r="1720" spans="1:5">
      <c r="A1720" s="68" t="s">
        <v>2601</v>
      </c>
      <c r="B1720" s="719" t="s">
        <v>2602</v>
      </c>
      <c r="C1720" s="68" t="s">
        <v>34</v>
      </c>
      <c r="D1720" s="774">
        <v>53655.360000000001</v>
      </c>
      <c r="E1720" s="774">
        <f t="shared" si="27"/>
        <v>53655.360000000001</v>
      </c>
    </row>
    <row r="1721" spans="1:5">
      <c r="A1721" s="68" t="s">
        <v>2603</v>
      </c>
      <c r="B1721" s="719" t="s">
        <v>2602</v>
      </c>
      <c r="C1721" s="68" t="s">
        <v>34</v>
      </c>
      <c r="D1721" s="774">
        <v>46492.160000000003</v>
      </c>
      <c r="E1721" s="774">
        <f t="shared" si="27"/>
        <v>46492.160000000003</v>
      </c>
    </row>
    <row r="1722" spans="1:5">
      <c r="A1722" s="68" t="s">
        <v>2604</v>
      </c>
      <c r="B1722" s="719" t="s">
        <v>2605</v>
      </c>
      <c r="C1722" s="68" t="s">
        <v>34</v>
      </c>
      <c r="D1722" s="774">
        <v>22161.919999999998</v>
      </c>
      <c r="E1722" s="774">
        <f t="shared" si="27"/>
        <v>22161.919999999998</v>
      </c>
    </row>
    <row r="1723" spans="1:5">
      <c r="A1723" s="68" t="s">
        <v>2606</v>
      </c>
      <c r="B1723" s="719" t="s">
        <v>2605</v>
      </c>
      <c r="C1723" s="68" t="s">
        <v>34</v>
      </c>
      <c r="D1723" s="774">
        <v>19203.36</v>
      </c>
      <c r="E1723" s="774">
        <f t="shared" si="27"/>
        <v>19203.36</v>
      </c>
    </row>
    <row r="1724" spans="1:5">
      <c r="A1724" s="68" t="s">
        <v>2607</v>
      </c>
      <c r="B1724" s="719" t="s">
        <v>2608</v>
      </c>
      <c r="C1724" s="68" t="s">
        <v>34</v>
      </c>
      <c r="D1724" s="774">
        <v>32658.560000000001</v>
      </c>
      <c r="E1724" s="774">
        <f t="shared" si="27"/>
        <v>32658.560000000001</v>
      </c>
    </row>
    <row r="1725" spans="1:5">
      <c r="A1725" s="68" t="s">
        <v>2609</v>
      </c>
      <c r="B1725" s="719" t="s">
        <v>2608</v>
      </c>
      <c r="C1725" s="68" t="s">
        <v>34</v>
      </c>
      <c r="D1725" s="774">
        <v>28299.040000000001</v>
      </c>
      <c r="E1725" s="774">
        <f t="shared" si="27"/>
        <v>28299.040000000001</v>
      </c>
    </row>
    <row r="1726" spans="1:5">
      <c r="A1726" s="68" t="s">
        <v>2610</v>
      </c>
      <c r="B1726" s="719" t="s">
        <v>2611</v>
      </c>
      <c r="C1726" s="68" t="s">
        <v>34</v>
      </c>
      <c r="D1726" s="774">
        <v>46655.839999999997</v>
      </c>
      <c r="E1726" s="774">
        <f t="shared" si="27"/>
        <v>46655.839999999997</v>
      </c>
    </row>
    <row r="1727" spans="1:5">
      <c r="A1727" s="68" t="s">
        <v>2612</v>
      </c>
      <c r="B1727" s="719" t="s">
        <v>2611</v>
      </c>
      <c r="C1727" s="68" t="s">
        <v>34</v>
      </c>
      <c r="D1727" s="774">
        <v>40427.199999999997</v>
      </c>
      <c r="E1727" s="774">
        <f t="shared" si="27"/>
        <v>40427.199999999997</v>
      </c>
    </row>
    <row r="1728" spans="1:5">
      <c r="A1728" s="68" t="s">
        <v>2613</v>
      </c>
      <c r="B1728" s="719" t="s">
        <v>2614</v>
      </c>
      <c r="C1728" s="68" t="s">
        <v>34</v>
      </c>
      <c r="D1728" s="774">
        <v>6050.88</v>
      </c>
      <c r="E1728" s="774">
        <f t="shared" si="27"/>
        <v>6050.88</v>
      </c>
    </row>
    <row r="1729" spans="1:5">
      <c r="A1729" s="68" t="s">
        <v>2615</v>
      </c>
      <c r="B1729" s="719" t="s">
        <v>2614</v>
      </c>
      <c r="C1729" s="68" t="s">
        <v>34</v>
      </c>
      <c r="D1729" s="774">
        <v>5243.04</v>
      </c>
      <c r="E1729" s="774">
        <f t="shared" si="27"/>
        <v>5243.04</v>
      </c>
    </row>
    <row r="1730" spans="1:5">
      <c r="A1730" s="68" t="s">
        <v>2616</v>
      </c>
      <c r="B1730" s="719" t="s">
        <v>2617</v>
      </c>
      <c r="C1730" s="68" t="s">
        <v>34</v>
      </c>
      <c r="D1730" s="774">
        <v>6915.04</v>
      </c>
      <c r="E1730" s="774">
        <f t="shared" si="27"/>
        <v>6915.04</v>
      </c>
    </row>
    <row r="1731" spans="1:5">
      <c r="A1731" s="68" t="s">
        <v>2618</v>
      </c>
      <c r="B1731" s="719" t="s">
        <v>2617</v>
      </c>
      <c r="C1731" s="68" t="s">
        <v>34</v>
      </c>
      <c r="D1731" s="774">
        <v>5991.04</v>
      </c>
      <c r="E1731" s="774">
        <f t="shared" si="27"/>
        <v>5991.04</v>
      </c>
    </row>
    <row r="1732" spans="1:5">
      <c r="A1732" s="68" t="s">
        <v>2619</v>
      </c>
      <c r="B1732" s="719" t="s">
        <v>2620</v>
      </c>
      <c r="C1732" s="68" t="s">
        <v>34</v>
      </c>
      <c r="D1732" s="774">
        <v>8643.36</v>
      </c>
      <c r="E1732" s="774">
        <f t="shared" si="27"/>
        <v>8643.36</v>
      </c>
    </row>
    <row r="1733" spans="1:5">
      <c r="A1733" s="68" t="s">
        <v>2621</v>
      </c>
      <c r="B1733" s="719" t="s">
        <v>2620</v>
      </c>
      <c r="C1733" s="68" t="s">
        <v>34</v>
      </c>
      <c r="D1733" s="774">
        <v>7488.8</v>
      </c>
      <c r="E1733" s="774">
        <f t="shared" si="27"/>
        <v>7488.8</v>
      </c>
    </row>
    <row r="1734" spans="1:5">
      <c r="A1734" s="68" t="s">
        <v>2622</v>
      </c>
      <c r="B1734" s="719" t="s">
        <v>2623</v>
      </c>
      <c r="C1734" s="68" t="s">
        <v>34</v>
      </c>
      <c r="D1734" s="774">
        <v>10083.040000000001</v>
      </c>
      <c r="E1734" s="774">
        <f t="shared" si="27"/>
        <v>10083.040000000001</v>
      </c>
    </row>
    <row r="1735" spans="1:5">
      <c r="A1735" s="68" t="s">
        <v>2624</v>
      </c>
      <c r="B1735" s="719" t="s">
        <v>2623</v>
      </c>
      <c r="C1735" s="68" t="s">
        <v>34</v>
      </c>
      <c r="D1735" s="774">
        <v>8736.64</v>
      </c>
      <c r="E1735" s="774">
        <f t="shared" si="27"/>
        <v>8736.64</v>
      </c>
    </row>
    <row r="1736" spans="1:5">
      <c r="A1736" s="68" t="s">
        <v>2625</v>
      </c>
      <c r="B1736" s="719" t="s">
        <v>2626</v>
      </c>
      <c r="C1736" s="68" t="s">
        <v>34</v>
      </c>
      <c r="D1736" s="774">
        <v>11524.48</v>
      </c>
      <c r="E1736" s="774">
        <f t="shared" si="27"/>
        <v>11524.48</v>
      </c>
    </row>
    <row r="1737" spans="1:5">
      <c r="A1737" s="68" t="s">
        <v>2627</v>
      </c>
      <c r="B1737" s="719" t="s">
        <v>2626</v>
      </c>
      <c r="C1737" s="68" t="s">
        <v>34</v>
      </c>
      <c r="D1737" s="774">
        <v>9986.24</v>
      </c>
      <c r="E1737" s="774">
        <f t="shared" si="27"/>
        <v>9986.24</v>
      </c>
    </row>
    <row r="1738" spans="1:5">
      <c r="A1738" s="68" t="s">
        <v>2628</v>
      </c>
      <c r="B1738" s="719" t="s">
        <v>2629</v>
      </c>
      <c r="C1738" s="68" t="s">
        <v>34</v>
      </c>
      <c r="D1738" s="774">
        <v>14405.6</v>
      </c>
      <c r="E1738" s="774">
        <f t="shared" si="27"/>
        <v>14405.6</v>
      </c>
    </row>
    <row r="1739" spans="1:5">
      <c r="A1739" s="68" t="s">
        <v>2630</v>
      </c>
      <c r="B1739" s="719" t="s">
        <v>2629</v>
      </c>
      <c r="C1739" s="68" t="s">
        <v>34</v>
      </c>
      <c r="D1739" s="774">
        <v>12481.92</v>
      </c>
      <c r="E1739" s="774">
        <f t="shared" si="27"/>
        <v>12481.92</v>
      </c>
    </row>
    <row r="1740" spans="1:5">
      <c r="A1740" s="68" t="s">
        <v>2631</v>
      </c>
      <c r="B1740" s="719" t="s">
        <v>2632</v>
      </c>
      <c r="C1740" s="68" t="s">
        <v>34</v>
      </c>
      <c r="D1740" s="774">
        <v>35640</v>
      </c>
      <c r="E1740" s="774">
        <f t="shared" si="27"/>
        <v>35640</v>
      </c>
    </row>
    <row r="1741" spans="1:5">
      <c r="A1741" s="68" t="s">
        <v>2633</v>
      </c>
      <c r="B1741" s="719" t="s">
        <v>2632</v>
      </c>
      <c r="C1741" s="68" t="s">
        <v>34</v>
      </c>
      <c r="D1741" s="774">
        <v>35640</v>
      </c>
      <c r="E1741" s="774">
        <f t="shared" si="27"/>
        <v>35640</v>
      </c>
    </row>
    <row r="1742" spans="1:5">
      <c r="A1742" s="68" t="s">
        <v>2634</v>
      </c>
      <c r="B1742" s="719" t="s">
        <v>2635</v>
      </c>
      <c r="C1742" s="68" t="s">
        <v>34</v>
      </c>
      <c r="D1742" s="774">
        <v>62985.120000000003</v>
      </c>
      <c r="E1742" s="774">
        <f t="shared" ref="E1742:E1805" si="28">D1742</f>
        <v>62985.120000000003</v>
      </c>
    </row>
    <row r="1743" spans="1:5">
      <c r="A1743" s="68" t="s">
        <v>2636</v>
      </c>
      <c r="B1743" s="719" t="s">
        <v>2635</v>
      </c>
      <c r="C1743" s="68" t="s">
        <v>34</v>
      </c>
      <c r="D1743" s="774">
        <v>54577.599999999999</v>
      </c>
      <c r="E1743" s="774">
        <f t="shared" si="28"/>
        <v>54577.599999999999</v>
      </c>
    </row>
    <row r="1744" spans="1:5">
      <c r="A1744" s="68" t="s">
        <v>2637</v>
      </c>
      <c r="B1744" s="719" t="s">
        <v>2638</v>
      </c>
      <c r="C1744" s="68" t="s">
        <v>34</v>
      </c>
      <c r="D1744" s="774">
        <v>9086.8799999999992</v>
      </c>
      <c r="E1744" s="774">
        <f t="shared" si="28"/>
        <v>9086.8799999999992</v>
      </c>
    </row>
    <row r="1745" spans="1:5">
      <c r="A1745" s="68" t="s">
        <v>2639</v>
      </c>
      <c r="B1745" s="719" t="s">
        <v>2638</v>
      </c>
      <c r="C1745" s="68" t="s">
        <v>34</v>
      </c>
      <c r="D1745" s="774">
        <v>7872.48</v>
      </c>
      <c r="E1745" s="774">
        <f t="shared" si="28"/>
        <v>7872.48</v>
      </c>
    </row>
    <row r="1746" spans="1:5">
      <c r="A1746" s="68" t="s">
        <v>2640</v>
      </c>
      <c r="B1746" s="719" t="s">
        <v>2641</v>
      </c>
      <c r="C1746" s="68" t="s">
        <v>34</v>
      </c>
      <c r="D1746" s="774">
        <v>10415.68</v>
      </c>
      <c r="E1746" s="774">
        <f t="shared" si="28"/>
        <v>10415.68</v>
      </c>
    </row>
    <row r="1747" spans="1:5">
      <c r="A1747" s="68" t="s">
        <v>2642</v>
      </c>
      <c r="B1747" s="719" t="s">
        <v>2641</v>
      </c>
      <c r="C1747" s="68" t="s">
        <v>34</v>
      </c>
      <c r="D1747" s="774">
        <v>9025.2800000000007</v>
      </c>
      <c r="E1747" s="774">
        <f t="shared" si="28"/>
        <v>9025.2800000000007</v>
      </c>
    </row>
    <row r="1748" spans="1:5">
      <c r="A1748" s="68" t="s">
        <v>2643</v>
      </c>
      <c r="B1748" s="719" t="s">
        <v>2644</v>
      </c>
      <c r="C1748" s="68" t="s">
        <v>34</v>
      </c>
      <c r="D1748" s="774">
        <v>13075.04</v>
      </c>
      <c r="E1748" s="774">
        <f t="shared" si="28"/>
        <v>13075.04</v>
      </c>
    </row>
    <row r="1749" spans="1:5">
      <c r="A1749" s="68" t="s">
        <v>2645</v>
      </c>
      <c r="B1749" s="719" t="s">
        <v>2644</v>
      </c>
      <c r="C1749" s="68" t="s">
        <v>34</v>
      </c>
      <c r="D1749" s="774">
        <v>11329.12</v>
      </c>
      <c r="E1749" s="774">
        <f t="shared" si="28"/>
        <v>11329.12</v>
      </c>
    </row>
    <row r="1750" spans="1:5">
      <c r="A1750" s="68" t="s">
        <v>2646</v>
      </c>
      <c r="B1750" s="719" t="s">
        <v>2647</v>
      </c>
      <c r="C1750" s="68" t="s">
        <v>34</v>
      </c>
      <c r="D1750" s="774">
        <v>12409.76</v>
      </c>
      <c r="E1750" s="774">
        <f t="shared" si="28"/>
        <v>12409.76</v>
      </c>
    </row>
    <row r="1751" spans="1:5">
      <c r="A1751" s="68" t="s">
        <v>2648</v>
      </c>
      <c r="B1751" s="719" t="s">
        <v>2647</v>
      </c>
      <c r="C1751" s="68" t="s">
        <v>34</v>
      </c>
      <c r="D1751" s="774">
        <v>10753.6</v>
      </c>
      <c r="E1751" s="774">
        <f t="shared" si="28"/>
        <v>10753.6</v>
      </c>
    </row>
    <row r="1752" spans="1:5">
      <c r="A1752" s="68" t="s">
        <v>2649</v>
      </c>
      <c r="B1752" s="719" t="s">
        <v>2650</v>
      </c>
      <c r="C1752" s="68" t="s">
        <v>34</v>
      </c>
      <c r="D1752" s="774">
        <v>14183.84</v>
      </c>
      <c r="E1752" s="774">
        <f t="shared" si="28"/>
        <v>14183.84</v>
      </c>
    </row>
    <row r="1753" spans="1:5">
      <c r="A1753" s="68" t="s">
        <v>2651</v>
      </c>
      <c r="B1753" s="719" t="s">
        <v>2650</v>
      </c>
      <c r="C1753" s="68" t="s">
        <v>34</v>
      </c>
      <c r="D1753" s="774">
        <v>12290.08</v>
      </c>
      <c r="E1753" s="774">
        <f t="shared" si="28"/>
        <v>12290.08</v>
      </c>
    </row>
    <row r="1754" spans="1:5">
      <c r="A1754" s="68" t="s">
        <v>2652</v>
      </c>
      <c r="B1754" s="719" t="s">
        <v>2653</v>
      </c>
      <c r="C1754" s="68" t="s">
        <v>34</v>
      </c>
      <c r="D1754" s="774">
        <v>17728.48</v>
      </c>
      <c r="E1754" s="774">
        <f t="shared" si="28"/>
        <v>17728.48</v>
      </c>
    </row>
    <row r="1755" spans="1:5">
      <c r="A1755" s="68" t="s">
        <v>2654</v>
      </c>
      <c r="B1755" s="719" t="s">
        <v>2653</v>
      </c>
      <c r="C1755" s="68" t="s">
        <v>34</v>
      </c>
      <c r="D1755" s="774">
        <v>15363.04</v>
      </c>
      <c r="E1755" s="774">
        <f t="shared" si="28"/>
        <v>15363.04</v>
      </c>
    </row>
    <row r="1756" spans="1:5">
      <c r="A1756" s="68" t="s">
        <v>2655</v>
      </c>
      <c r="B1756" s="719" t="s">
        <v>2656</v>
      </c>
      <c r="C1756" s="68" t="s">
        <v>34</v>
      </c>
      <c r="D1756" s="774">
        <v>4308.4799999999996</v>
      </c>
      <c r="E1756" s="774">
        <f t="shared" si="28"/>
        <v>4308.4799999999996</v>
      </c>
    </row>
    <row r="1757" spans="1:5">
      <c r="A1757" s="68" t="s">
        <v>2657</v>
      </c>
      <c r="B1757" s="719" t="s">
        <v>2656</v>
      </c>
      <c r="C1757" s="68" t="s">
        <v>34</v>
      </c>
      <c r="D1757" s="774">
        <v>3732.96</v>
      </c>
      <c r="E1757" s="774">
        <f t="shared" si="28"/>
        <v>3732.96</v>
      </c>
    </row>
    <row r="1758" spans="1:5">
      <c r="A1758" s="68" t="s">
        <v>2658</v>
      </c>
      <c r="B1758" s="719" t="s">
        <v>2659</v>
      </c>
      <c r="C1758" s="68" t="s">
        <v>34</v>
      </c>
      <c r="D1758" s="774">
        <v>10659</v>
      </c>
      <c r="E1758" s="774">
        <f t="shared" si="28"/>
        <v>10659</v>
      </c>
    </row>
    <row r="1759" spans="1:5">
      <c r="A1759" s="68" t="s">
        <v>2660</v>
      </c>
      <c r="B1759" s="719" t="s">
        <v>2659</v>
      </c>
      <c r="C1759" s="68" t="s">
        <v>34</v>
      </c>
      <c r="D1759" s="774">
        <v>10659</v>
      </c>
      <c r="E1759" s="774">
        <f t="shared" si="28"/>
        <v>10659</v>
      </c>
    </row>
    <row r="1760" spans="1:5">
      <c r="A1760" s="68" t="s">
        <v>2661</v>
      </c>
      <c r="B1760" s="719" t="s">
        <v>2662</v>
      </c>
      <c r="C1760" s="68" t="s">
        <v>34</v>
      </c>
      <c r="D1760" s="774">
        <v>18837.28</v>
      </c>
      <c r="E1760" s="774">
        <f t="shared" si="28"/>
        <v>18837.28</v>
      </c>
    </row>
    <row r="1761" spans="1:5">
      <c r="A1761" s="68" t="s">
        <v>2663</v>
      </c>
      <c r="B1761" s="719" t="s">
        <v>2662</v>
      </c>
      <c r="C1761" s="68" t="s">
        <v>34</v>
      </c>
      <c r="D1761" s="774">
        <v>16322.24</v>
      </c>
      <c r="E1761" s="774">
        <f t="shared" si="28"/>
        <v>16322.24</v>
      </c>
    </row>
    <row r="1762" spans="1:5">
      <c r="A1762" s="68" t="s">
        <v>2664</v>
      </c>
      <c r="B1762" s="719" t="s">
        <v>2665</v>
      </c>
      <c r="C1762" s="68" t="s">
        <v>34</v>
      </c>
      <c r="D1762" s="774">
        <v>18480</v>
      </c>
      <c r="E1762" s="774">
        <f t="shared" si="28"/>
        <v>18480</v>
      </c>
    </row>
    <row r="1763" spans="1:5">
      <c r="A1763" s="68" t="s">
        <v>2666</v>
      </c>
      <c r="B1763" s="719" t="s">
        <v>2665</v>
      </c>
      <c r="C1763" s="68" t="s">
        <v>34</v>
      </c>
      <c r="D1763" s="774">
        <v>18480</v>
      </c>
      <c r="E1763" s="774">
        <f t="shared" si="28"/>
        <v>18480</v>
      </c>
    </row>
    <row r="1764" spans="1:5">
      <c r="A1764" s="68" t="s">
        <v>2667</v>
      </c>
      <c r="B1764" s="719" t="s">
        <v>2668</v>
      </c>
      <c r="C1764" s="68" t="s">
        <v>34</v>
      </c>
      <c r="D1764" s="774">
        <v>32658.560000000001</v>
      </c>
      <c r="E1764" s="774">
        <f t="shared" si="28"/>
        <v>32658.560000000001</v>
      </c>
    </row>
    <row r="1765" spans="1:5">
      <c r="A1765" s="68" t="s">
        <v>2669</v>
      </c>
      <c r="B1765" s="719" t="s">
        <v>2668</v>
      </c>
      <c r="C1765" s="68" t="s">
        <v>34</v>
      </c>
      <c r="D1765" s="774">
        <v>28299.040000000001</v>
      </c>
      <c r="E1765" s="774">
        <f t="shared" si="28"/>
        <v>28299.040000000001</v>
      </c>
    </row>
    <row r="1766" spans="1:5">
      <c r="A1766" s="68" t="s">
        <v>2670</v>
      </c>
      <c r="B1766" s="719" t="s">
        <v>2671</v>
      </c>
      <c r="C1766" s="68" t="s">
        <v>34</v>
      </c>
      <c r="D1766" s="774">
        <v>11286</v>
      </c>
      <c r="E1766" s="774">
        <f t="shared" si="28"/>
        <v>11286</v>
      </c>
    </row>
    <row r="1767" spans="1:5">
      <c r="A1767" s="68" t="s">
        <v>2672</v>
      </c>
      <c r="B1767" s="719" t="s">
        <v>2671</v>
      </c>
      <c r="C1767" s="68" t="s">
        <v>34</v>
      </c>
      <c r="D1767" s="774">
        <v>11286</v>
      </c>
      <c r="E1767" s="774">
        <f t="shared" si="28"/>
        <v>11286</v>
      </c>
    </row>
    <row r="1768" spans="1:5">
      <c r="A1768" s="68" t="s">
        <v>2673</v>
      </c>
      <c r="B1768" s="719" t="s">
        <v>2674</v>
      </c>
      <c r="C1768" s="68" t="s">
        <v>34</v>
      </c>
      <c r="D1768" s="774">
        <v>19946.080000000002</v>
      </c>
      <c r="E1768" s="774">
        <f t="shared" si="28"/>
        <v>19946.080000000002</v>
      </c>
    </row>
    <row r="1769" spans="1:5">
      <c r="A1769" s="68" t="s">
        <v>2675</v>
      </c>
      <c r="B1769" s="719" t="s">
        <v>2674</v>
      </c>
      <c r="C1769" s="68" t="s">
        <v>34</v>
      </c>
      <c r="D1769" s="774">
        <v>17283.2</v>
      </c>
      <c r="E1769" s="774">
        <f t="shared" si="28"/>
        <v>17283.2</v>
      </c>
    </row>
    <row r="1770" spans="1:5">
      <c r="A1770" s="68" t="s">
        <v>2676</v>
      </c>
      <c r="B1770" s="719" t="s">
        <v>2677</v>
      </c>
      <c r="C1770" s="68">
        <v>0</v>
      </c>
      <c r="D1770" s="774">
        <v>6021</v>
      </c>
      <c r="E1770" s="774">
        <f t="shared" si="28"/>
        <v>6021</v>
      </c>
    </row>
    <row r="1771" spans="1:5">
      <c r="A1771" s="68" t="s">
        <v>2678</v>
      </c>
      <c r="B1771" s="719" t="s">
        <v>2677</v>
      </c>
      <c r="C1771" s="68">
        <v>0</v>
      </c>
      <c r="D1771" s="774">
        <v>5526</v>
      </c>
      <c r="E1771" s="774">
        <f t="shared" si="28"/>
        <v>5526</v>
      </c>
    </row>
    <row r="1772" spans="1:5">
      <c r="A1772" s="68" t="s">
        <v>2679</v>
      </c>
      <c r="B1772" s="719" t="s">
        <v>2680</v>
      </c>
      <c r="C1772" s="68" t="s">
        <v>30</v>
      </c>
      <c r="D1772" s="774">
        <v>77.069999999999993</v>
      </c>
      <c r="E1772" s="774">
        <f t="shared" si="28"/>
        <v>77.069999999999993</v>
      </c>
    </row>
    <row r="1773" spans="1:5">
      <c r="A1773" s="68" t="s">
        <v>2681</v>
      </c>
      <c r="B1773" s="719" t="s">
        <v>2680</v>
      </c>
      <c r="C1773" s="68" t="s">
        <v>30</v>
      </c>
      <c r="D1773" s="774">
        <v>71.78</v>
      </c>
      <c r="E1773" s="774">
        <f t="shared" si="28"/>
        <v>71.78</v>
      </c>
    </row>
    <row r="1774" spans="1:5">
      <c r="A1774" s="68" t="s">
        <v>2682</v>
      </c>
      <c r="B1774" s="719" t="s">
        <v>2683</v>
      </c>
      <c r="C1774" s="68" t="s">
        <v>30</v>
      </c>
      <c r="D1774" s="774">
        <v>58.27</v>
      </c>
      <c r="E1774" s="774">
        <f t="shared" si="28"/>
        <v>58.27</v>
      </c>
    </row>
    <row r="1775" spans="1:5">
      <c r="A1775" s="68" t="s">
        <v>2684</v>
      </c>
      <c r="B1775" s="719" t="s">
        <v>2683</v>
      </c>
      <c r="C1775" s="68" t="s">
        <v>30</v>
      </c>
      <c r="D1775" s="774">
        <v>52.98</v>
      </c>
      <c r="E1775" s="774">
        <f t="shared" si="28"/>
        <v>52.98</v>
      </c>
    </row>
    <row r="1776" spans="1:5">
      <c r="A1776" s="68" t="s">
        <v>2685</v>
      </c>
      <c r="B1776" s="719" t="s">
        <v>2686</v>
      </c>
      <c r="C1776" s="68" t="s">
        <v>30</v>
      </c>
      <c r="D1776" s="774">
        <v>45.1</v>
      </c>
      <c r="E1776" s="774">
        <f t="shared" si="28"/>
        <v>45.1</v>
      </c>
    </row>
    <row r="1777" spans="1:5">
      <c r="A1777" s="68" t="s">
        <v>2687</v>
      </c>
      <c r="B1777" s="719" t="s">
        <v>2686</v>
      </c>
      <c r="C1777" s="68" t="s">
        <v>30</v>
      </c>
      <c r="D1777" s="774">
        <v>39.81</v>
      </c>
      <c r="E1777" s="774">
        <f t="shared" si="28"/>
        <v>39.81</v>
      </c>
    </row>
    <row r="1778" spans="1:5">
      <c r="A1778" s="68" t="s">
        <v>2688</v>
      </c>
      <c r="B1778" s="719" t="s">
        <v>2689</v>
      </c>
      <c r="C1778" s="68" t="s">
        <v>30</v>
      </c>
      <c r="D1778" s="774">
        <v>38.69</v>
      </c>
      <c r="E1778" s="774">
        <f t="shared" si="28"/>
        <v>38.69</v>
      </c>
    </row>
    <row r="1779" spans="1:5">
      <c r="A1779" s="68" t="s">
        <v>2690</v>
      </c>
      <c r="B1779" s="719" t="s">
        <v>2689</v>
      </c>
      <c r="C1779" s="68" t="s">
        <v>30</v>
      </c>
      <c r="D1779" s="774">
        <v>36.64</v>
      </c>
      <c r="E1779" s="774">
        <f t="shared" si="28"/>
        <v>36.64</v>
      </c>
    </row>
    <row r="1780" spans="1:5">
      <c r="A1780" s="68" t="s">
        <v>2691</v>
      </c>
      <c r="B1780" s="719" t="s">
        <v>2692</v>
      </c>
      <c r="C1780" s="68" t="s">
        <v>30</v>
      </c>
      <c r="D1780" s="774">
        <v>50.17</v>
      </c>
      <c r="E1780" s="774">
        <f t="shared" si="28"/>
        <v>50.17</v>
      </c>
    </row>
    <row r="1781" spans="1:5">
      <c r="A1781" s="68" t="s">
        <v>2693</v>
      </c>
      <c r="B1781" s="719" t="s">
        <v>2692</v>
      </c>
      <c r="C1781" s="68" t="s">
        <v>30</v>
      </c>
      <c r="D1781" s="774">
        <v>47.38</v>
      </c>
      <c r="E1781" s="774">
        <f t="shared" si="28"/>
        <v>47.38</v>
      </c>
    </row>
    <row r="1782" spans="1:5">
      <c r="A1782" s="68" t="s">
        <v>2694</v>
      </c>
      <c r="B1782" s="719" t="s">
        <v>2695</v>
      </c>
      <c r="C1782" s="68" t="s">
        <v>30</v>
      </c>
      <c r="D1782" s="774">
        <v>27.21</v>
      </c>
      <c r="E1782" s="774">
        <f t="shared" si="28"/>
        <v>27.21</v>
      </c>
    </row>
    <row r="1783" spans="1:5">
      <c r="A1783" s="68" t="s">
        <v>2696</v>
      </c>
      <c r="B1783" s="719" t="s">
        <v>2695</v>
      </c>
      <c r="C1783" s="68" t="s">
        <v>30</v>
      </c>
      <c r="D1783" s="774">
        <v>25.89</v>
      </c>
      <c r="E1783" s="774">
        <f t="shared" si="28"/>
        <v>25.89</v>
      </c>
    </row>
    <row r="1784" spans="1:5">
      <c r="A1784" s="68" t="s">
        <v>2697</v>
      </c>
      <c r="B1784" s="719" t="s">
        <v>2698</v>
      </c>
      <c r="C1784" s="68" t="s">
        <v>30</v>
      </c>
      <c r="D1784" s="774">
        <v>49.36</v>
      </c>
      <c r="E1784" s="774">
        <f t="shared" si="28"/>
        <v>49.36</v>
      </c>
    </row>
    <row r="1785" spans="1:5">
      <c r="A1785" s="68" t="s">
        <v>2699</v>
      </c>
      <c r="B1785" s="719" t="s">
        <v>2698</v>
      </c>
      <c r="C1785" s="68" t="s">
        <v>30</v>
      </c>
      <c r="D1785" s="774">
        <v>47.3</v>
      </c>
      <c r="E1785" s="774">
        <f t="shared" si="28"/>
        <v>47.3</v>
      </c>
    </row>
    <row r="1786" spans="1:5">
      <c r="A1786" s="68" t="s">
        <v>2700</v>
      </c>
      <c r="B1786" s="719" t="s">
        <v>2701</v>
      </c>
      <c r="C1786" s="68" t="s">
        <v>30</v>
      </c>
      <c r="D1786" s="774">
        <v>60.84</v>
      </c>
      <c r="E1786" s="774">
        <f t="shared" si="28"/>
        <v>60.84</v>
      </c>
    </row>
    <row r="1787" spans="1:5">
      <c r="A1787" s="68" t="s">
        <v>2702</v>
      </c>
      <c r="B1787" s="719" t="s">
        <v>2701</v>
      </c>
      <c r="C1787" s="68" t="s">
        <v>30</v>
      </c>
      <c r="D1787" s="774">
        <v>58.05</v>
      </c>
      <c r="E1787" s="774">
        <f t="shared" si="28"/>
        <v>58.05</v>
      </c>
    </row>
    <row r="1788" spans="1:5">
      <c r="A1788" s="68" t="s">
        <v>2703</v>
      </c>
      <c r="B1788" s="719" t="s">
        <v>2704</v>
      </c>
      <c r="C1788" s="68" t="s">
        <v>30</v>
      </c>
      <c r="D1788" s="774">
        <v>37.880000000000003</v>
      </c>
      <c r="E1788" s="774">
        <f t="shared" si="28"/>
        <v>37.880000000000003</v>
      </c>
    </row>
    <row r="1789" spans="1:5">
      <c r="A1789" s="68" t="s">
        <v>2705</v>
      </c>
      <c r="B1789" s="719" t="s">
        <v>2704</v>
      </c>
      <c r="C1789" s="68" t="s">
        <v>30</v>
      </c>
      <c r="D1789" s="774">
        <v>36.56</v>
      </c>
      <c r="E1789" s="774">
        <f t="shared" si="28"/>
        <v>36.56</v>
      </c>
    </row>
    <row r="1790" spans="1:5">
      <c r="A1790" s="68" t="s">
        <v>2706</v>
      </c>
      <c r="B1790" s="719" t="s">
        <v>2707</v>
      </c>
      <c r="C1790" s="68" t="s">
        <v>30</v>
      </c>
      <c r="D1790" s="774">
        <v>117.69</v>
      </c>
      <c r="E1790" s="774">
        <f t="shared" si="28"/>
        <v>117.69</v>
      </c>
    </row>
    <row r="1791" spans="1:5">
      <c r="A1791" s="68" t="s">
        <v>2708</v>
      </c>
      <c r="B1791" s="719" t="s">
        <v>2707</v>
      </c>
      <c r="C1791" s="68" t="s">
        <v>30</v>
      </c>
      <c r="D1791" s="774">
        <v>110.41</v>
      </c>
      <c r="E1791" s="774">
        <f t="shared" si="28"/>
        <v>110.41</v>
      </c>
    </row>
    <row r="1792" spans="1:5">
      <c r="A1792" s="68" t="s">
        <v>2709</v>
      </c>
      <c r="B1792" s="719" t="s">
        <v>2710</v>
      </c>
      <c r="C1792" s="68" t="s">
        <v>30</v>
      </c>
      <c r="D1792" s="774">
        <v>524.58000000000004</v>
      </c>
      <c r="E1792" s="774">
        <f t="shared" si="28"/>
        <v>524.58000000000004</v>
      </c>
    </row>
    <row r="1793" spans="1:5">
      <c r="A1793" s="68" t="s">
        <v>2711</v>
      </c>
      <c r="B1793" s="719" t="s">
        <v>2710</v>
      </c>
      <c r="C1793" s="68" t="s">
        <v>30</v>
      </c>
      <c r="D1793" s="774">
        <v>469.81</v>
      </c>
      <c r="E1793" s="774">
        <f t="shared" si="28"/>
        <v>469.81</v>
      </c>
    </row>
    <row r="1794" spans="1:5">
      <c r="A1794" s="68" t="s">
        <v>2712</v>
      </c>
      <c r="B1794" s="719" t="s">
        <v>2713</v>
      </c>
      <c r="C1794" s="68" t="s">
        <v>30</v>
      </c>
      <c r="D1794" s="774">
        <v>564.11</v>
      </c>
      <c r="E1794" s="774">
        <f t="shared" si="28"/>
        <v>564.11</v>
      </c>
    </row>
    <row r="1795" spans="1:5">
      <c r="A1795" s="68" t="s">
        <v>2714</v>
      </c>
      <c r="B1795" s="719" t="s">
        <v>2713</v>
      </c>
      <c r="C1795" s="68" t="s">
        <v>30</v>
      </c>
      <c r="D1795" s="774">
        <v>509.45</v>
      </c>
      <c r="E1795" s="774">
        <f t="shared" si="28"/>
        <v>509.45</v>
      </c>
    </row>
    <row r="1796" spans="1:5">
      <c r="A1796" s="68" t="s">
        <v>2715</v>
      </c>
      <c r="B1796" s="719" t="s">
        <v>2716</v>
      </c>
      <c r="C1796" s="68" t="s">
        <v>30</v>
      </c>
      <c r="D1796" s="774">
        <v>532.79</v>
      </c>
      <c r="E1796" s="774">
        <f t="shared" si="28"/>
        <v>532.79</v>
      </c>
    </row>
    <row r="1797" spans="1:5">
      <c r="A1797" s="68" t="s">
        <v>2717</v>
      </c>
      <c r="B1797" s="719" t="s">
        <v>2716</v>
      </c>
      <c r="C1797" s="68" t="s">
        <v>30</v>
      </c>
      <c r="D1797" s="774">
        <v>478.04</v>
      </c>
      <c r="E1797" s="774">
        <f t="shared" si="28"/>
        <v>478.04</v>
      </c>
    </row>
    <row r="1798" spans="1:5">
      <c r="A1798" s="68" t="s">
        <v>2718</v>
      </c>
      <c r="B1798" s="719" t="s">
        <v>2719</v>
      </c>
      <c r="C1798" s="68" t="s">
        <v>30</v>
      </c>
      <c r="D1798" s="774">
        <v>463.99</v>
      </c>
      <c r="E1798" s="774">
        <f t="shared" si="28"/>
        <v>463.99</v>
      </c>
    </row>
    <row r="1799" spans="1:5">
      <c r="A1799" s="68" t="s">
        <v>2720</v>
      </c>
      <c r="B1799" s="719" t="s">
        <v>2719</v>
      </c>
      <c r="C1799" s="68" t="s">
        <v>30</v>
      </c>
      <c r="D1799" s="774">
        <v>418.61</v>
      </c>
      <c r="E1799" s="774">
        <f t="shared" si="28"/>
        <v>418.61</v>
      </c>
    </row>
    <row r="1800" spans="1:5">
      <c r="A1800" s="68" t="s">
        <v>2721</v>
      </c>
      <c r="B1800" s="719" t="s">
        <v>2722</v>
      </c>
      <c r="C1800" s="68" t="s">
        <v>30</v>
      </c>
      <c r="D1800" s="774">
        <v>534.11</v>
      </c>
      <c r="E1800" s="774">
        <f t="shared" si="28"/>
        <v>534.11</v>
      </c>
    </row>
    <row r="1801" spans="1:5">
      <c r="A1801" s="68" t="s">
        <v>2723</v>
      </c>
      <c r="B1801" s="719" t="s">
        <v>2722</v>
      </c>
      <c r="C1801" s="68" t="s">
        <v>30</v>
      </c>
      <c r="D1801" s="774">
        <v>489.5</v>
      </c>
      <c r="E1801" s="774">
        <f t="shared" si="28"/>
        <v>489.5</v>
      </c>
    </row>
    <row r="1802" spans="1:5">
      <c r="A1802" s="68" t="s">
        <v>2724</v>
      </c>
      <c r="B1802" s="719" t="s">
        <v>2725</v>
      </c>
      <c r="C1802" s="68" t="s">
        <v>30</v>
      </c>
      <c r="D1802" s="774">
        <v>440.29</v>
      </c>
      <c r="E1802" s="774">
        <f t="shared" si="28"/>
        <v>440.29</v>
      </c>
    </row>
    <row r="1803" spans="1:5">
      <c r="A1803" s="68" t="s">
        <v>2726</v>
      </c>
      <c r="B1803" s="719" t="s">
        <v>2725</v>
      </c>
      <c r="C1803" s="68" t="s">
        <v>30</v>
      </c>
      <c r="D1803" s="774">
        <v>394.82</v>
      </c>
      <c r="E1803" s="774">
        <f t="shared" si="28"/>
        <v>394.82</v>
      </c>
    </row>
    <row r="1804" spans="1:5">
      <c r="A1804" s="68" t="s">
        <v>2727</v>
      </c>
      <c r="B1804" s="719" t="s">
        <v>2728</v>
      </c>
      <c r="C1804" s="68" t="s">
        <v>30</v>
      </c>
      <c r="D1804" s="774">
        <v>574.02</v>
      </c>
      <c r="E1804" s="774">
        <f t="shared" si="28"/>
        <v>574.02</v>
      </c>
    </row>
    <row r="1805" spans="1:5">
      <c r="A1805" s="68" t="s">
        <v>2729</v>
      </c>
      <c r="B1805" s="719" t="s">
        <v>2728</v>
      </c>
      <c r="C1805" s="68" t="s">
        <v>30</v>
      </c>
      <c r="D1805" s="774">
        <v>515.54</v>
      </c>
      <c r="E1805" s="774">
        <f t="shared" si="28"/>
        <v>515.54</v>
      </c>
    </row>
    <row r="1806" spans="1:5">
      <c r="A1806" s="68" t="s">
        <v>2730</v>
      </c>
      <c r="B1806" s="719" t="s">
        <v>2731</v>
      </c>
      <c r="C1806" s="68" t="s">
        <v>30</v>
      </c>
      <c r="D1806" s="774">
        <v>548.99</v>
      </c>
      <c r="E1806" s="774">
        <f t="shared" ref="E1806:E1869" si="29">D1806</f>
        <v>548.99</v>
      </c>
    </row>
    <row r="1807" spans="1:5">
      <c r="A1807" s="68" t="s">
        <v>2732</v>
      </c>
      <c r="B1807" s="719" t="s">
        <v>2731</v>
      </c>
      <c r="C1807" s="68" t="s">
        <v>30</v>
      </c>
      <c r="D1807" s="774">
        <v>485.27</v>
      </c>
      <c r="E1807" s="774">
        <f t="shared" si="29"/>
        <v>485.27</v>
      </c>
    </row>
    <row r="1808" spans="1:5">
      <c r="A1808" s="68" t="s">
        <v>2733</v>
      </c>
      <c r="B1808" s="719" t="s">
        <v>2734</v>
      </c>
      <c r="C1808" s="68" t="s">
        <v>39</v>
      </c>
      <c r="D1808" s="774">
        <v>2881.66</v>
      </c>
      <c r="E1808" s="774">
        <f t="shared" si="29"/>
        <v>2881.66</v>
      </c>
    </row>
    <row r="1809" spans="1:5">
      <c r="A1809" s="68" t="s">
        <v>2735</v>
      </c>
      <c r="B1809" s="719" t="s">
        <v>2734</v>
      </c>
      <c r="C1809" s="68" t="s">
        <v>39</v>
      </c>
      <c r="D1809" s="774">
        <v>2698.76</v>
      </c>
      <c r="E1809" s="774">
        <f t="shared" si="29"/>
        <v>2698.76</v>
      </c>
    </row>
    <row r="1810" spans="1:5">
      <c r="A1810" s="68" t="s">
        <v>2736</v>
      </c>
      <c r="B1810" s="719" t="s">
        <v>2737</v>
      </c>
      <c r="C1810" s="68" t="s">
        <v>39</v>
      </c>
      <c r="D1810" s="774">
        <v>5031.6000000000004</v>
      </c>
      <c r="E1810" s="774">
        <f t="shared" si="29"/>
        <v>5031.6000000000004</v>
      </c>
    </row>
    <row r="1811" spans="1:5">
      <c r="A1811" s="68" t="s">
        <v>2738</v>
      </c>
      <c r="B1811" s="719" t="s">
        <v>2737</v>
      </c>
      <c r="C1811" s="68" t="s">
        <v>39</v>
      </c>
      <c r="D1811" s="774">
        <v>4694.8599999999997</v>
      </c>
      <c r="E1811" s="774">
        <f t="shared" si="29"/>
        <v>4694.8599999999997</v>
      </c>
    </row>
    <row r="1812" spans="1:5">
      <c r="A1812" s="68" t="s">
        <v>2739</v>
      </c>
      <c r="B1812" s="719" t="s">
        <v>2740</v>
      </c>
      <c r="C1812" s="68" t="s">
        <v>2741</v>
      </c>
      <c r="D1812" s="774">
        <v>700</v>
      </c>
      <c r="E1812" s="774">
        <f t="shared" si="29"/>
        <v>700</v>
      </c>
    </row>
    <row r="1813" spans="1:5">
      <c r="A1813" s="68" t="s">
        <v>2742</v>
      </c>
      <c r="B1813" s="719" t="s">
        <v>2740</v>
      </c>
      <c r="C1813" s="68" t="s">
        <v>2741</v>
      </c>
      <c r="D1813" s="774">
        <v>700</v>
      </c>
      <c r="E1813" s="774">
        <f t="shared" si="29"/>
        <v>700</v>
      </c>
    </row>
    <row r="1814" spans="1:5">
      <c r="A1814" s="68" t="s">
        <v>2743</v>
      </c>
      <c r="B1814" s="719" t="s">
        <v>2744</v>
      </c>
      <c r="C1814" s="68" t="s">
        <v>2741</v>
      </c>
      <c r="D1814" s="774">
        <v>900</v>
      </c>
      <c r="E1814" s="774">
        <f t="shared" si="29"/>
        <v>900</v>
      </c>
    </row>
    <row r="1815" spans="1:5">
      <c r="A1815" s="68" t="s">
        <v>2745</v>
      </c>
      <c r="B1815" s="719" t="s">
        <v>2744</v>
      </c>
      <c r="C1815" s="68" t="s">
        <v>2741</v>
      </c>
      <c r="D1815" s="774">
        <v>900</v>
      </c>
      <c r="E1815" s="774">
        <f t="shared" si="29"/>
        <v>900</v>
      </c>
    </row>
    <row r="1816" spans="1:5">
      <c r="A1816" s="68" t="s">
        <v>2746</v>
      </c>
      <c r="B1816" s="719" t="s">
        <v>2747</v>
      </c>
      <c r="C1816" s="68" t="s">
        <v>2741</v>
      </c>
      <c r="D1816" s="774">
        <v>1400</v>
      </c>
      <c r="E1816" s="774">
        <f t="shared" si="29"/>
        <v>1400</v>
      </c>
    </row>
    <row r="1817" spans="1:5">
      <c r="A1817" s="68" t="s">
        <v>2748</v>
      </c>
      <c r="B1817" s="719" t="s">
        <v>2747</v>
      </c>
      <c r="C1817" s="68" t="s">
        <v>2741</v>
      </c>
      <c r="D1817" s="774">
        <v>1400</v>
      </c>
      <c r="E1817" s="774">
        <f t="shared" si="29"/>
        <v>1400</v>
      </c>
    </row>
    <row r="1818" spans="1:5">
      <c r="A1818" s="68" t="s">
        <v>2749</v>
      </c>
      <c r="B1818" s="719" t="s">
        <v>2750</v>
      </c>
      <c r="C1818" s="68" t="s">
        <v>2741</v>
      </c>
      <c r="D1818" s="774">
        <v>1500</v>
      </c>
      <c r="E1818" s="774">
        <f t="shared" si="29"/>
        <v>1500</v>
      </c>
    </row>
    <row r="1819" spans="1:5">
      <c r="A1819" s="68" t="s">
        <v>2751</v>
      </c>
      <c r="B1819" s="719" t="s">
        <v>2750</v>
      </c>
      <c r="C1819" s="68" t="s">
        <v>2741</v>
      </c>
      <c r="D1819" s="774">
        <v>1500</v>
      </c>
      <c r="E1819" s="774">
        <f t="shared" si="29"/>
        <v>1500</v>
      </c>
    </row>
    <row r="1820" spans="1:5">
      <c r="A1820" s="68" t="s">
        <v>2752</v>
      </c>
      <c r="B1820" s="719" t="s">
        <v>2753</v>
      </c>
      <c r="C1820" s="68" t="s">
        <v>2741</v>
      </c>
      <c r="D1820" s="774">
        <v>1200</v>
      </c>
      <c r="E1820" s="774">
        <f t="shared" si="29"/>
        <v>1200</v>
      </c>
    </row>
    <row r="1821" spans="1:5">
      <c r="A1821" s="68" t="s">
        <v>2754</v>
      </c>
      <c r="B1821" s="719" t="s">
        <v>2753</v>
      </c>
      <c r="C1821" s="68" t="s">
        <v>2741</v>
      </c>
      <c r="D1821" s="774">
        <v>1200</v>
      </c>
      <c r="E1821" s="774">
        <f t="shared" si="29"/>
        <v>1200</v>
      </c>
    </row>
    <row r="1822" spans="1:5">
      <c r="A1822" s="68" t="s">
        <v>2755</v>
      </c>
      <c r="B1822" s="719" t="s">
        <v>2756</v>
      </c>
      <c r="C1822" s="68" t="s">
        <v>30</v>
      </c>
      <c r="D1822" s="774">
        <v>354.77</v>
      </c>
      <c r="E1822" s="774">
        <f t="shared" si="29"/>
        <v>354.77</v>
      </c>
    </row>
    <row r="1823" spans="1:5">
      <c r="A1823" s="68" t="s">
        <v>2757</v>
      </c>
      <c r="B1823" s="719" t="s">
        <v>2756</v>
      </c>
      <c r="C1823" s="68" t="s">
        <v>30</v>
      </c>
      <c r="D1823" s="774">
        <v>318.94</v>
      </c>
      <c r="E1823" s="774">
        <f t="shared" si="29"/>
        <v>318.94</v>
      </c>
    </row>
    <row r="1824" spans="1:5">
      <c r="A1824" s="68" t="s">
        <v>2758</v>
      </c>
      <c r="B1824" s="719" t="s">
        <v>2759</v>
      </c>
      <c r="C1824" s="68" t="s">
        <v>30</v>
      </c>
      <c r="D1824" s="774">
        <v>302.14999999999998</v>
      </c>
      <c r="E1824" s="774">
        <f t="shared" si="29"/>
        <v>302.14999999999998</v>
      </c>
    </row>
    <row r="1825" spans="1:5">
      <c r="A1825" s="68" t="s">
        <v>2760</v>
      </c>
      <c r="B1825" s="719" t="s">
        <v>2759</v>
      </c>
      <c r="C1825" s="68" t="s">
        <v>30</v>
      </c>
      <c r="D1825" s="774">
        <v>266.32</v>
      </c>
      <c r="E1825" s="774">
        <f t="shared" si="29"/>
        <v>266.32</v>
      </c>
    </row>
    <row r="1826" spans="1:5">
      <c r="A1826" s="68" t="s">
        <v>2761</v>
      </c>
      <c r="B1826" s="719" t="s">
        <v>2762</v>
      </c>
      <c r="C1826" s="68" t="s">
        <v>145</v>
      </c>
      <c r="D1826" s="774">
        <v>39.119999999999997</v>
      </c>
      <c r="E1826" s="774">
        <f t="shared" si="29"/>
        <v>39.119999999999997</v>
      </c>
    </row>
    <row r="1827" spans="1:5">
      <c r="A1827" s="68" t="s">
        <v>2763</v>
      </c>
      <c r="B1827" s="719" t="s">
        <v>2762</v>
      </c>
      <c r="C1827" s="68" t="s">
        <v>145</v>
      </c>
      <c r="D1827" s="774">
        <v>37.729999999999997</v>
      </c>
      <c r="E1827" s="774">
        <f t="shared" si="29"/>
        <v>37.729999999999997</v>
      </c>
    </row>
    <row r="1828" spans="1:5">
      <c r="A1828" s="68" t="s">
        <v>2764</v>
      </c>
      <c r="B1828" s="719" t="s">
        <v>2765</v>
      </c>
      <c r="C1828" s="68" t="s">
        <v>145</v>
      </c>
      <c r="D1828" s="774">
        <v>19.98</v>
      </c>
      <c r="E1828" s="774">
        <f t="shared" si="29"/>
        <v>19.98</v>
      </c>
    </row>
    <row r="1829" spans="1:5">
      <c r="A1829" s="68" t="s">
        <v>2766</v>
      </c>
      <c r="B1829" s="719" t="s">
        <v>2765</v>
      </c>
      <c r="C1829" s="68" t="s">
        <v>145</v>
      </c>
      <c r="D1829" s="774">
        <v>18.59</v>
      </c>
      <c r="E1829" s="774">
        <f t="shared" si="29"/>
        <v>18.59</v>
      </c>
    </row>
    <row r="1830" spans="1:5">
      <c r="A1830" s="68" t="s">
        <v>2767</v>
      </c>
      <c r="B1830" s="719" t="s">
        <v>2768</v>
      </c>
      <c r="C1830" s="68" t="s">
        <v>145</v>
      </c>
      <c r="D1830" s="774">
        <v>15.77</v>
      </c>
      <c r="E1830" s="774">
        <f t="shared" si="29"/>
        <v>15.77</v>
      </c>
    </row>
    <row r="1831" spans="1:5">
      <c r="A1831" s="68" t="s">
        <v>2769</v>
      </c>
      <c r="B1831" s="719" t="s">
        <v>2768</v>
      </c>
      <c r="C1831" s="68" t="s">
        <v>145</v>
      </c>
      <c r="D1831" s="774">
        <v>13.66</v>
      </c>
      <c r="E1831" s="774">
        <f t="shared" si="29"/>
        <v>13.66</v>
      </c>
    </row>
    <row r="1832" spans="1:5">
      <c r="A1832" s="68" t="s">
        <v>2770</v>
      </c>
      <c r="B1832" s="719" t="s">
        <v>2771</v>
      </c>
      <c r="C1832" s="68" t="s">
        <v>30</v>
      </c>
      <c r="D1832" s="774">
        <v>0.99</v>
      </c>
      <c r="E1832" s="774">
        <f t="shared" si="29"/>
        <v>0.99</v>
      </c>
    </row>
    <row r="1833" spans="1:5">
      <c r="A1833" s="68" t="s">
        <v>2772</v>
      </c>
      <c r="B1833" s="719" t="s">
        <v>2771</v>
      </c>
      <c r="C1833" s="68" t="s">
        <v>30</v>
      </c>
      <c r="D1833" s="774">
        <v>0.99</v>
      </c>
      <c r="E1833" s="774">
        <f t="shared" si="29"/>
        <v>0.99</v>
      </c>
    </row>
    <row r="1834" spans="1:5">
      <c r="A1834" s="68" t="s">
        <v>2773</v>
      </c>
      <c r="B1834" s="719" t="s">
        <v>2774</v>
      </c>
      <c r="C1834" s="68" t="s">
        <v>30</v>
      </c>
      <c r="D1834" s="774">
        <v>1.98</v>
      </c>
      <c r="E1834" s="774">
        <f t="shared" si="29"/>
        <v>1.98</v>
      </c>
    </row>
    <row r="1835" spans="1:5">
      <c r="A1835" s="68" t="s">
        <v>2775</v>
      </c>
      <c r="B1835" s="719" t="s">
        <v>2774</v>
      </c>
      <c r="C1835" s="68" t="s">
        <v>30</v>
      </c>
      <c r="D1835" s="774">
        <v>1.98</v>
      </c>
      <c r="E1835" s="774">
        <f t="shared" si="29"/>
        <v>1.98</v>
      </c>
    </row>
    <row r="1836" spans="1:5">
      <c r="A1836" s="68" t="s">
        <v>2776</v>
      </c>
      <c r="B1836" s="719" t="s">
        <v>2777</v>
      </c>
      <c r="C1836" s="68" t="s">
        <v>39</v>
      </c>
      <c r="D1836" s="774">
        <v>4495.1000000000004</v>
      </c>
      <c r="E1836" s="774">
        <f t="shared" si="29"/>
        <v>4495.1000000000004</v>
      </c>
    </row>
    <row r="1837" spans="1:5">
      <c r="A1837" s="68" t="s">
        <v>2778</v>
      </c>
      <c r="B1837" s="719" t="s">
        <v>2777</v>
      </c>
      <c r="C1837" s="68" t="s">
        <v>39</v>
      </c>
      <c r="D1837" s="774">
        <v>4336.95</v>
      </c>
      <c r="E1837" s="774">
        <f t="shared" si="29"/>
        <v>4336.95</v>
      </c>
    </row>
    <row r="1838" spans="1:5">
      <c r="A1838" s="68" t="s">
        <v>2779</v>
      </c>
      <c r="B1838" s="719" t="s">
        <v>2780</v>
      </c>
      <c r="C1838" s="68" t="s">
        <v>39</v>
      </c>
      <c r="D1838" s="774">
        <v>2350.0500000000002</v>
      </c>
      <c r="E1838" s="774">
        <f t="shared" si="29"/>
        <v>2350.0500000000002</v>
      </c>
    </row>
    <row r="1839" spans="1:5">
      <c r="A1839" s="68" t="s">
        <v>2781</v>
      </c>
      <c r="B1839" s="719" t="s">
        <v>2780</v>
      </c>
      <c r="C1839" s="68" t="s">
        <v>39</v>
      </c>
      <c r="D1839" s="774">
        <v>2198.02</v>
      </c>
      <c r="E1839" s="774">
        <f t="shared" si="29"/>
        <v>2198.02</v>
      </c>
    </row>
    <row r="1840" spans="1:5">
      <c r="A1840" s="68" t="s">
        <v>2782</v>
      </c>
      <c r="B1840" s="719" t="s">
        <v>2783</v>
      </c>
      <c r="C1840" s="68" t="s">
        <v>39</v>
      </c>
      <c r="D1840" s="774">
        <v>14422.67</v>
      </c>
      <c r="E1840" s="774">
        <f t="shared" si="29"/>
        <v>14422.67</v>
      </c>
    </row>
    <row r="1841" spans="1:5">
      <c r="A1841" s="68" t="s">
        <v>2784</v>
      </c>
      <c r="B1841" s="719" t="s">
        <v>2783</v>
      </c>
      <c r="C1841" s="68" t="s">
        <v>39</v>
      </c>
      <c r="D1841" s="774">
        <v>13771.21</v>
      </c>
      <c r="E1841" s="774">
        <f t="shared" si="29"/>
        <v>13771.21</v>
      </c>
    </row>
    <row r="1842" spans="1:5">
      <c r="A1842" s="68" t="s">
        <v>2785</v>
      </c>
      <c r="B1842" s="719" t="s">
        <v>2786</v>
      </c>
      <c r="C1842" s="68" t="s">
        <v>39</v>
      </c>
      <c r="D1842" s="774">
        <v>17350.82</v>
      </c>
      <c r="E1842" s="774">
        <f t="shared" si="29"/>
        <v>17350.82</v>
      </c>
    </row>
    <row r="1843" spans="1:5">
      <c r="A1843" s="68" t="s">
        <v>2787</v>
      </c>
      <c r="B1843" s="719" t="s">
        <v>2786</v>
      </c>
      <c r="C1843" s="68" t="s">
        <v>39</v>
      </c>
      <c r="D1843" s="774">
        <v>16699.349999999999</v>
      </c>
      <c r="E1843" s="774">
        <f t="shared" si="29"/>
        <v>16699.349999999999</v>
      </c>
    </row>
    <row r="1844" spans="1:5">
      <c r="A1844" s="68" t="s">
        <v>2788</v>
      </c>
      <c r="B1844" s="719" t="s">
        <v>2789</v>
      </c>
      <c r="C1844" s="68" t="s">
        <v>39</v>
      </c>
      <c r="D1844" s="774">
        <v>19537.669999999998</v>
      </c>
      <c r="E1844" s="774">
        <f t="shared" si="29"/>
        <v>19537.669999999998</v>
      </c>
    </row>
    <row r="1845" spans="1:5">
      <c r="A1845" s="68" t="s">
        <v>2790</v>
      </c>
      <c r="B1845" s="719" t="s">
        <v>2789</v>
      </c>
      <c r="C1845" s="68" t="s">
        <v>39</v>
      </c>
      <c r="D1845" s="774">
        <v>18886.2</v>
      </c>
      <c r="E1845" s="774">
        <f t="shared" si="29"/>
        <v>18886.2</v>
      </c>
    </row>
    <row r="1846" spans="1:5">
      <c r="A1846" s="68" t="s">
        <v>2791</v>
      </c>
      <c r="B1846" s="719" t="s">
        <v>2792</v>
      </c>
      <c r="C1846" s="68" t="s">
        <v>39</v>
      </c>
      <c r="D1846" s="774">
        <v>20717</v>
      </c>
      <c r="E1846" s="774">
        <f t="shared" si="29"/>
        <v>20717</v>
      </c>
    </row>
    <row r="1847" spans="1:5">
      <c r="A1847" s="68" t="s">
        <v>2793</v>
      </c>
      <c r="B1847" s="719" t="s">
        <v>2792</v>
      </c>
      <c r="C1847" s="68" t="s">
        <v>39</v>
      </c>
      <c r="D1847" s="774">
        <v>20058.86</v>
      </c>
      <c r="E1847" s="774">
        <f t="shared" si="29"/>
        <v>20058.86</v>
      </c>
    </row>
    <row r="1848" spans="1:5">
      <c r="A1848" s="68" t="s">
        <v>2794</v>
      </c>
      <c r="B1848" s="719" t="s">
        <v>2795</v>
      </c>
      <c r="C1848" s="68" t="s">
        <v>39</v>
      </c>
      <c r="D1848" s="774">
        <v>21628.400000000001</v>
      </c>
      <c r="E1848" s="774">
        <f t="shared" si="29"/>
        <v>21628.400000000001</v>
      </c>
    </row>
    <row r="1849" spans="1:5">
      <c r="A1849" s="68" t="s">
        <v>2796</v>
      </c>
      <c r="B1849" s="719" t="s">
        <v>2795</v>
      </c>
      <c r="C1849" s="68" t="s">
        <v>39</v>
      </c>
      <c r="D1849" s="774">
        <v>20970.259999999998</v>
      </c>
      <c r="E1849" s="774">
        <f t="shared" si="29"/>
        <v>20970.259999999998</v>
      </c>
    </row>
    <row r="1850" spans="1:5">
      <c r="A1850" s="68" t="s">
        <v>2797</v>
      </c>
      <c r="B1850" s="719" t="s">
        <v>2798</v>
      </c>
      <c r="C1850" s="68" t="s">
        <v>30</v>
      </c>
      <c r="D1850" s="774">
        <v>545.64</v>
      </c>
      <c r="E1850" s="774">
        <f t="shared" si="29"/>
        <v>545.64</v>
      </c>
    </row>
    <row r="1851" spans="1:5">
      <c r="A1851" s="68" t="s">
        <v>2799</v>
      </c>
      <c r="B1851" s="719" t="s">
        <v>2798</v>
      </c>
      <c r="C1851" s="68" t="s">
        <v>30</v>
      </c>
      <c r="D1851" s="774">
        <v>514.14</v>
      </c>
      <c r="E1851" s="774">
        <f t="shared" si="29"/>
        <v>514.14</v>
      </c>
    </row>
    <row r="1852" spans="1:5">
      <c r="A1852" s="68" t="s">
        <v>2800</v>
      </c>
      <c r="B1852" s="719" t="s">
        <v>2801</v>
      </c>
      <c r="C1852" s="68" t="s">
        <v>30</v>
      </c>
      <c r="D1852" s="774">
        <v>280.38</v>
      </c>
      <c r="E1852" s="774">
        <f t="shared" si="29"/>
        <v>280.38</v>
      </c>
    </row>
    <row r="1853" spans="1:5">
      <c r="A1853" s="68" t="s">
        <v>2802</v>
      </c>
      <c r="B1853" s="719" t="s">
        <v>2801</v>
      </c>
      <c r="C1853" s="68" t="s">
        <v>30</v>
      </c>
      <c r="D1853" s="774">
        <v>267.14999999999998</v>
      </c>
      <c r="E1853" s="774">
        <f t="shared" si="29"/>
        <v>267.14999999999998</v>
      </c>
    </row>
    <row r="1854" spans="1:5">
      <c r="A1854" s="68" t="s">
        <v>2803</v>
      </c>
      <c r="B1854" s="719" t="s">
        <v>2804</v>
      </c>
      <c r="C1854" s="68" t="s">
        <v>30</v>
      </c>
      <c r="D1854" s="774">
        <v>148.9</v>
      </c>
      <c r="E1854" s="774">
        <f t="shared" si="29"/>
        <v>148.9</v>
      </c>
    </row>
    <row r="1855" spans="1:5">
      <c r="A1855" s="68" t="s">
        <v>2805</v>
      </c>
      <c r="B1855" s="719" t="s">
        <v>2804</v>
      </c>
      <c r="C1855" s="68" t="s">
        <v>30</v>
      </c>
      <c r="D1855" s="774">
        <v>143.59</v>
      </c>
      <c r="E1855" s="774">
        <f t="shared" si="29"/>
        <v>143.59</v>
      </c>
    </row>
    <row r="1856" spans="1:5">
      <c r="A1856" s="68" t="s">
        <v>2806</v>
      </c>
      <c r="B1856" s="719" t="s">
        <v>2807</v>
      </c>
      <c r="C1856" s="68" t="s">
        <v>145</v>
      </c>
      <c r="D1856" s="774">
        <v>3.99</v>
      </c>
      <c r="E1856" s="774">
        <f t="shared" si="29"/>
        <v>3.99</v>
      </c>
    </row>
    <row r="1857" spans="1:5">
      <c r="A1857" s="68" t="s">
        <v>2808</v>
      </c>
      <c r="B1857" s="719" t="s">
        <v>2807</v>
      </c>
      <c r="C1857" s="68" t="s">
        <v>145</v>
      </c>
      <c r="D1857" s="774">
        <v>3.63</v>
      </c>
      <c r="E1857" s="774">
        <f t="shared" si="29"/>
        <v>3.63</v>
      </c>
    </row>
    <row r="1858" spans="1:5">
      <c r="A1858" s="68" t="s">
        <v>2809</v>
      </c>
      <c r="B1858" s="719" t="s">
        <v>2810</v>
      </c>
      <c r="C1858" s="68" t="s">
        <v>39</v>
      </c>
      <c r="D1858" s="774">
        <v>124.81</v>
      </c>
      <c r="E1858" s="774">
        <f t="shared" si="29"/>
        <v>124.81</v>
      </c>
    </row>
    <row r="1859" spans="1:5">
      <c r="A1859" s="68" t="s">
        <v>2811</v>
      </c>
      <c r="B1859" s="719" t="s">
        <v>2810</v>
      </c>
      <c r="C1859" s="68" t="s">
        <v>39</v>
      </c>
      <c r="D1859" s="774">
        <v>116.9</v>
      </c>
      <c r="E1859" s="774">
        <f t="shared" si="29"/>
        <v>116.9</v>
      </c>
    </row>
    <row r="1860" spans="1:5">
      <c r="A1860" s="68" t="s">
        <v>2812</v>
      </c>
      <c r="B1860" s="719" t="s">
        <v>2813</v>
      </c>
      <c r="C1860" s="68" t="s">
        <v>39</v>
      </c>
      <c r="D1860" s="774">
        <v>26717.16</v>
      </c>
      <c r="E1860" s="774">
        <f t="shared" si="29"/>
        <v>26717.16</v>
      </c>
    </row>
    <row r="1861" spans="1:5">
      <c r="A1861" s="68" t="s">
        <v>2814</v>
      </c>
      <c r="B1861" s="719" t="s">
        <v>2813</v>
      </c>
      <c r="C1861" s="68" t="s">
        <v>39</v>
      </c>
      <c r="D1861" s="774">
        <v>24195.200000000001</v>
      </c>
      <c r="E1861" s="774">
        <f t="shared" si="29"/>
        <v>24195.200000000001</v>
      </c>
    </row>
    <row r="1862" spans="1:5">
      <c r="A1862" s="68" t="s">
        <v>2815</v>
      </c>
      <c r="B1862" s="719" t="s">
        <v>2816</v>
      </c>
      <c r="C1862" s="68" t="s">
        <v>39</v>
      </c>
      <c r="D1862" s="774">
        <v>23019.11</v>
      </c>
      <c r="E1862" s="774">
        <f t="shared" si="29"/>
        <v>23019.11</v>
      </c>
    </row>
    <row r="1863" spans="1:5">
      <c r="A1863" s="68" t="s">
        <v>2817</v>
      </c>
      <c r="B1863" s="719" t="s">
        <v>2816</v>
      </c>
      <c r="C1863" s="68" t="s">
        <v>39</v>
      </c>
      <c r="D1863" s="774">
        <v>20497.14</v>
      </c>
      <c r="E1863" s="774">
        <f t="shared" si="29"/>
        <v>20497.14</v>
      </c>
    </row>
    <row r="1864" spans="1:5">
      <c r="A1864" s="68" t="s">
        <v>2818</v>
      </c>
      <c r="B1864" s="719" t="s">
        <v>2819</v>
      </c>
      <c r="C1864" s="68" t="s">
        <v>39</v>
      </c>
      <c r="D1864" s="774">
        <v>14047.37</v>
      </c>
      <c r="E1864" s="774">
        <f t="shared" si="29"/>
        <v>14047.37</v>
      </c>
    </row>
    <row r="1865" spans="1:5">
      <c r="A1865" s="68" t="s">
        <v>2820</v>
      </c>
      <c r="B1865" s="719" t="s">
        <v>2819</v>
      </c>
      <c r="C1865" s="68" t="s">
        <v>39</v>
      </c>
      <c r="D1865" s="774">
        <v>12476.56</v>
      </c>
      <c r="E1865" s="774">
        <f t="shared" si="29"/>
        <v>12476.56</v>
      </c>
    </row>
    <row r="1866" spans="1:5">
      <c r="A1866" s="68" t="s">
        <v>2821</v>
      </c>
      <c r="B1866" s="719" t="s">
        <v>2822</v>
      </c>
      <c r="C1866" s="68" t="s">
        <v>39</v>
      </c>
      <c r="D1866" s="774">
        <v>52067.97</v>
      </c>
      <c r="E1866" s="774">
        <f t="shared" si="29"/>
        <v>52067.97</v>
      </c>
    </row>
    <row r="1867" spans="1:5">
      <c r="A1867" s="68" t="s">
        <v>2823</v>
      </c>
      <c r="B1867" s="719" t="s">
        <v>2822</v>
      </c>
      <c r="C1867" s="68" t="s">
        <v>39</v>
      </c>
      <c r="D1867" s="774">
        <v>46872.39</v>
      </c>
      <c r="E1867" s="774">
        <f t="shared" si="29"/>
        <v>46872.39</v>
      </c>
    </row>
    <row r="1868" spans="1:5">
      <c r="A1868" s="68" t="s">
        <v>2824</v>
      </c>
      <c r="B1868" s="719" t="s">
        <v>2825</v>
      </c>
      <c r="C1868" s="68" t="s">
        <v>39</v>
      </c>
      <c r="D1868" s="774">
        <v>38053.870000000003</v>
      </c>
      <c r="E1868" s="774">
        <f t="shared" si="29"/>
        <v>38053.870000000003</v>
      </c>
    </row>
    <row r="1869" spans="1:5">
      <c r="A1869" s="68" t="s">
        <v>2826</v>
      </c>
      <c r="B1869" s="719" t="s">
        <v>2825</v>
      </c>
      <c r="C1869" s="68" t="s">
        <v>39</v>
      </c>
      <c r="D1869" s="774">
        <v>33894.69</v>
      </c>
      <c r="E1869" s="774">
        <f t="shared" si="29"/>
        <v>33894.69</v>
      </c>
    </row>
    <row r="1870" spans="1:5">
      <c r="A1870" s="68" t="s">
        <v>2827</v>
      </c>
      <c r="B1870" s="719" t="s">
        <v>2828</v>
      </c>
      <c r="C1870" s="68" t="s">
        <v>39</v>
      </c>
      <c r="D1870" s="774">
        <v>31025.360000000001</v>
      </c>
      <c r="E1870" s="774">
        <f t="shared" ref="E1870:E1933" si="30">D1870</f>
        <v>31025.360000000001</v>
      </c>
    </row>
    <row r="1871" spans="1:5">
      <c r="A1871" s="68" t="s">
        <v>2829</v>
      </c>
      <c r="B1871" s="719" t="s">
        <v>2828</v>
      </c>
      <c r="C1871" s="68" t="s">
        <v>39</v>
      </c>
      <c r="D1871" s="774">
        <v>27387.25</v>
      </c>
      <c r="E1871" s="774">
        <f t="shared" si="30"/>
        <v>27387.25</v>
      </c>
    </row>
    <row r="1872" spans="1:5">
      <c r="A1872" s="68" t="s">
        <v>2830</v>
      </c>
      <c r="B1872" s="719" t="s">
        <v>2831</v>
      </c>
      <c r="C1872" s="68" t="s">
        <v>39</v>
      </c>
      <c r="D1872" s="774">
        <v>106.59</v>
      </c>
      <c r="E1872" s="774">
        <f t="shared" si="30"/>
        <v>106.59</v>
      </c>
    </row>
    <row r="1873" spans="1:5">
      <c r="A1873" s="68" t="s">
        <v>2832</v>
      </c>
      <c r="B1873" s="719" t="s">
        <v>2831</v>
      </c>
      <c r="C1873" s="68" t="s">
        <v>39</v>
      </c>
      <c r="D1873" s="774">
        <v>97.66</v>
      </c>
      <c r="E1873" s="774">
        <f t="shared" si="30"/>
        <v>97.66</v>
      </c>
    </row>
    <row r="1874" spans="1:5">
      <c r="A1874" s="68" t="s">
        <v>2833</v>
      </c>
      <c r="B1874" s="719" t="s">
        <v>2834</v>
      </c>
      <c r="C1874" s="68" t="s">
        <v>2741</v>
      </c>
      <c r="D1874" s="774">
        <v>68.760000000000005</v>
      </c>
      <c r="E1874" s="774">
        <f t="shared" si="30"/>
        <v>68.760000000000005</v>
      </c>
    </row>
    <row r="1875" spans="1:5">
      <c r="A1875" s="68" t="s">
        <v>2835</v>
      </c>
      <c r="B1875" s="719" t="s">
        <v>2834</v>
      </c>
      <c r="C1875" s="68" t="s">
        <v>2741</v>
      </c>
      <c r="D1875" s="774">
        <v>68.760000000000005</v>
      </c>
      <c r="E1875" s="774">
        <f t="shared" si="30"/>
        <v>68.760000000000005</v>
      </c>
    </row>
    <row r="1876" spans="1:5">
      <c r="A1876" s="68" t="s">
        <v>2836</v>
      </c>
      <c r="B1876" s="719" t="s">
        <v>2837</v>
      </c>
      <c r="C1876" s="68" t="s">
        <v>2741</v>
      </c>
      <c r="D1876" s="774">
        <v>22.31</v>
      </c>
      <c r="E1876" s="774">
        <f t="shared" si="30"/>
        <v>22.31</v>
      </c>
    </row>
    <row r="1877" spans="1:5">
      <c r="A1877" s="68" t="s">
        <v>2838</v>
      </c>
      <c r="B1877" s="719" t="s">
        <v>2837</v>
      </c>
      <c r="C1877" s="68" t="s">
        <v>2741</v>
      </c>
      <c r="D1877" s="774">
        <v>22.31</v>
      </c>
      <c r="E1877" s="774">
        <f t="shared" si="30"/>
        <v>22.31</v>
      </c>
    </row>
    <row r="1878" spans="1:5">
      <c r="A1878" s="68" t="s">
        <v>2839</v>
      </c>
      <c r="B1878" s="719" t="s">
        <v>2840</v>
      </c>
      <c r="C1878" s="68" t="s">
        <v>2741</v>
      </c>
      <c r="D1878" s="774">
        <v>128.54</v>
      </c>
      <c r="E1878" s="774">
        <f t="shared" si="30"/>
        <v>128.54</v>
      </c>
    </row>
    <row r="1879" spans="1:5">
      <c r="A1879" s="68" t="s">
        <v>2841</v>
      </c>
      <c r="B1879" s="719" t="s">
        <v>2840</v>
      </c>
      <c r="C1879" s="68" t="s">
        <v>2741</v>
      </c>
      <c r="D1879" s="774">
        <v>128.54</v>
      </c>
      <c r="E1879" s="774">
        <f t="shared" si="30"/>
        <v>128.54</v>
      </c>
    </row>
    <row r="1880" spans="1:5">
      <c r="A1880" s="68" t="s">
        <v>2842</v>
      </c>
      <c r="B1880" s="719" t="s">
        <v>2843</v>
      </c>
      <c r="C1880" s="68" t="s">
        <v>2741</v>
      </c>
      <c r="D1880" s="774">
        <v>41.66</v>
      </c>
      <c r="E1880" s="774">
        <f t="shared" si="30"/>
        <v>41.66</v>
      </c>
    </row>
    <row r="1881" spans="1:5">
      <c r="A1881" s="68" t="s">
        <v>2844</v>
      </c>
      <c r="B1881" s="719" t="s">
        <v>2843</v>
      </c>
      <c r="C1881" s="68" t="s">
        <v>2741</v>
      </c>
      <c r="D1881" s="774">
        <v>41.66</v>
      </c>
      <c r="E1881" s="774">
        <f t="shared" si="30"/>
        <v>41.66</v>
      </c>
    </row>
    <row r="1882" spans="1:5">
      <c r="A1882" s="68" t="s">
        <v>2845</v>
      </c>
      <c r="B1882" s="719" t="s">
        <v>2846</v>
      </c>
      <c r="C1882" s="68" t="s">
        <v>2847</v>
      </c>
      <c r="D1882" s="774">
        <v>12.1</v>
      </c>
      <c r="E1882" s="774">
        <f t="shared" si="30"/>
        <v>12.1</v>
      </c>
    </row>
    <row r="1883" spans="1:5">
      <c r="A1883" s="68" t="s">
        <v>2848</v>
      </c>
      <c r="B1883" s="719" t="s">
        <v>2846</v>
      </c>
      <c r="C1883" s="68" t="s">
        <v>2847</v>
      </c>
      <c r="D1883" s="774">
        <v>12.1</v>
      </c>
      <c r="E1883" s="774">
        <f t="shared" si="30"/>
        <v>12.1</v>
      </c>
    </row>
    <row r="1884" spans="1:5">
      <c r="A1884" s="68" t="s">
        <v>2849</v>
      </c>
      <c r="B1884" s="719" t="s">
        <v>2850</v>
      </c>
      <c r="C1884" s="68" t="s">
        <v>30</v>
      </c>
      <c r="D1884" s="774">
        <v>11.18</v>
      </c>
      <c r="E1884" s="774">
        <f t="shared" si="30"/>
        <v>11.18</v>
      </c>
    </row>
    <row r="1885" spans="1:5">
      <c r="A1885" s="68" t="s">
        <v>2851</v>
      </c>
      <c r="B1885" s="719" t="s">
        <v>2850</v>
      </c>
      <c r="C1885" s="68" t="s">
        <v>30</v>
      </c>
      <c r="D1885" s="774">
        <v>9.91</v>
      </c>
      <c r="E1885" s="774">
        <f t="shared" si="30"/>
        <v>9.91</v>
      </c>
    </row>
    <row r="1886" spans="1:5">
      <c r="A1886" s="68" t="s">
        <v>2852</v>
      </c>
      <c r="B1886" s="719" t="s">
        <v>2853</v>
      </c>
      <c r="C1886" s="68" t="s">
        <v>30</v>
      </c>
      <c r="D1886" s="774">
        <v>106.74</v>
      </c>
      <c r="E1886" s="774">
        <f t="shared" si="30"/>
        <v>106.74</v>
      </c>
    </row>
    <row r="1887" spans="1:5">
      <c r="A1887" s="68" t="s">
        <v>2854</v>
      </c>
      <c r="B1887" s="719" t="s">
        <v>2853</v>
      </c>
      <c r="C1887" s="68" t="s">
        <v>30</v>
      </c>
      <c r="D1887" s="774">
        <v>94.07</v>
      </c>
      <c r="E1887" s="774">
        <f t="shared" si="30"/>
        <v>94.07</v>
      </c>
    </row>
    <row r="1888" spans="1:5">
      <c r="A1888" s="68" t="s">
        <v>2855</v>
      </c>
      <c r="B1888" s="719" t="s">
        <v>2856</v>
      </c>
      <c r="C1888" s="68" t="s">
        <v>374</v>
      </c>
      <c r="D1888" s="774">
        <v>67.69</v>
      </c>
      <c r="E1888" s="774">
        <f t="shared" si="30"/>
        <v>67.69</v>
      </c>
    </row>
    <row r="1889" spans="1:5">
      <c r="A1889" s="68" t="s">
        <v>2857</v>
      </c>
      <c r="B1889" s="719" t="s">
        <v>2856</v>
      </c>
      <c r="C1889" s="68" t="s">
        <v>374</v>
      </c>
      <c r="D1889" s="774">
        <v>58.65</v>
      </c>
      <c r="E1889" s="774">
        <f t="shared" si="30"/>
        <v>58.65</v>
      </c>
    </row>
    <row r="1890" spans="1:5">
      <c r="A1890" s="68" t="s">
        <v>2858</v>
      </c>
      <c r="B1890" s="719" t="s">
        <v>2859</v>
      </c>
      <c r="C1890" s="68" t="s">
        <v>374</v>
      </c>
      <c r="D1890" s="774">
        <v>85.61</v>
      </c>
      <c r="E1890" s="774">
        <f t="shared" si="30"/>
        <v>85.61</v>
      </c>
    </row>
    <row r="1891" spans="1:5">
      <c r="A1891" s="68" t="s">
        <v>2860</v>
      </c>
      <c r="B1891" s="719" t="s">
        <v>2859</v>
      </c>
      <c r="C1891" s="68" t="s">
        <v>374</v>
      </c>
      <c r="D1891" s="774">
        <v>74.180000000000007</v>
      </c>
      <c r="E1891" s="774">
        <f t="shared" si="30"/>
        <v>74.180000000000007</v>
      </c>
    </row>
    <row r="1892" spans="1:5">
      <c r="A1892" s="68" t="s">
        <v>2861</v>
      </c>
      <c r="B1892" s="719" t="s">
        <v>2862</v>
      </c>
      <c r="C1892" s="68" t="s">
        <v>374</v>
      </c>
      <c r="D1892" s="774">
        <v>115.47</v>
      </c>
      <c r="E1892" s="774">
        <f t="shared" si="30"/>
        <v>115.47</v>
      </c>
    </row>
    <row r="1893" spans="1:5">
      <c r="A1893" s="68" t="s">
        <v>2863</v>
      </c>
      <c r="B1893" s="719" t="s">
        <v>2862</v>
      </c>
      <c r="C1893" s="68" t="s">
        <v>374</v>
      </c>
      <c r="D1893" s="774">
        <v>100.06</v>
      </c>
      <c r="E1893" s="774">
        <f t="shared" si="30"/>
        <v>100.06</v>
      </c>
    </row>
    <row r="1894" spans="1:5">
      <c r="A1894" s="68" t="s">
        <v>2864</v>
      </c>
      <c r="B1894" s="719" t="s">
        <v>2865</v>
      </c>
      <c r="C1894" s="68" t="s">
        <v>374</v>
      </c>
      <c r="D1894" s="774">
        <v>155.29</v>
      </c>
      <c r="E1894" s="774">
        <f t="shared" si="30"/>
        <v>155.29</v>
      </c>
    </row>
    <row r="1895" spans="1:5">
      <c r="A1895" s="68" t="s">
        <v>2866</v>
      </c>
      <c r="B1895" s="719" t="s">
        <v>2865</v>
      </c>
      <c r="C1895" s="68" t="s">
        <v>374</v>
      </c>
      <c r="D1895" s="774">
        <v>134.56</v>
      </c>
      <c r="E1895" s="774">
        <f t="shared" si="30"/>
        <v>134.56</v>
      </c>
    </row>
    <row r="1896" spans="1:5">
      <c r="A1896" s="68" t="s">
        <v>2867</v>
      </c>
      <c r="B1896" s="719" t="s">
        <v>2868</v>
      </c>
      <c r="C1896" s="68" t="s">
        <v>374</v>
      </c>
      <c r="D1896" s="774">
        <v>193.12</v>
      </c>
      <c r="E1896" s="774">
        <f t="shared" si="30"/>
        <v>193.12</v>
      </c>
    </row>
    <row r="1897" spans="1:5">
      <c r="A1897" s="68" t="s">
        <v>2869</v>
      </c>
      <c r="B1897" s="719" t="s">
        <v>2868</v>
      </c>
      <c r="C1897" s="68" t="s">
        <v>374</v>
      </c>
      <c r="D1897" s="774">
        <v>167.34</v>
      </c>
      <c r="E1897" s="774">
        <f t="shared" si="30"/>
        <v>167.34</v>
      </c>
    </row>
    <row r="1898" spans="1:5">
      <c r="A1898" s="68" t="s">
        <v>2870</v>
      </c>
      <c r="B1898" s="719" t="s">
        <v>2871</v>
      </c>
      <c r="C1898" s="68" t="s">
        <v>374</v>
      </c>
      <c r="D1898" s="774">
        <v>149.32</v>
      </c>
      <c r="E1898" s="774">
        <f t="shared" si="30"/>
        <v>149.32</v>
      </c>
    </row>
    <row r="1899" spans="1:5">
      <c r="A1899" s="68" t="s">
        <v>2872</v>
      </c>
      <c r="B1899" s="719" t="s">
        <v>2871</v>
      </c>
      <c r="C1899" s="68" t="s">
        <v>374</v>
      </c>
      <c r="D1899" s="774">
        <v>129.38999999999999</v>
      </c>
      <c r="E1899" s="774">
        <f t="shared" si="30"/>
        <v>129.38999999999999</v>
      </c>
    </row>
    <row r="1900" spans="1:5">
      <c r="A1900" s="68" t="s">
        <v>2873</v>
      </c>
      <c r="B1900" s="719" t="s">
        <v>2874</v>
      </c>
      <c r="C1900" s="68" t="s">
        <v>374</v>
      </c>
      <c r="D1900" s="774">
        <v>189.14</v>
      </c>
      <c r="E1900" s="774">
        <f t="shared" si="30"/>
        <v>189.14</v>
      </c>
    </row>
    <row r="1901" spans="1:5">
      <c r="A1901" s="68" t="s">
        <v>2875</v>
      </c>
      <c r="B1901" s="719" t="s">
        <v>2874</v>
      </c>
      <c r="C1901" s="68" t="s">
        <v>374</v>
      </c>
      <c r="D1901" s="774">
        <v>163.89</v>
      </c>
      <c r="E1901" s="774">
        <f t="shared" si="30"/>
        <v>163.89</v>
      </c>
    </row>
    <row r="1902" spans="1:5">
      <c r="A1902" s="68" t="s">
        <v>2876</v>
      </c>
      <c r="B1902" s="719" t="s">
        <v>2877</v>
      </c>
      <c r="C1902" s="68" t="s">
        <v>374</v>
      </c>
      <c r="D1902" s="774">
        <v>219</v>
      </c>
      <c r="E1902" s="774">
        <f t="shared" si="30"/>
        <v>219</v>
      </c>
    </row>
    <row r="1903" spans="1:5">
      <c r="A1903" s="68" t="s">
        <v>2878</v>
      </c>
      <c r="B1903" s="719" t="s">
        <v>2877</v>
      </c>
      <c r="C1903" s="68" t="s">
        <v>374</v>
      </c>
      <c r="D1903" s="774">
        <v>189.77</v>
      </c>
      <c r="E1903" s="774">
        <f t="shared" si="30"/>
        <v>189.77</v>
      </c>
    </row>
    <row r="1904" spans="1:5">
      <c r="A1904" s="68" t="s">
        <v>2879</v>
      </c>
      <c r="B1904" s="719" t="s">
        <v>2880</v>
      </c>
      <c r="C1904" s="68" t="s">
        <v>374</v>
      </c>
      <c r="D1904" s="774">
        <v>258.82</v>
      </c>
      <c r="E1904" s="774">
        <f t="shared" si="30"/>
        <v>258.82</v>
      </c>
    </row>
    <row r="1905" spans="1:5">
      <c r="A1905" s="68" t="s">
        <v>2881</v>
      </c>
      <c r="B1905" s="719" t="s">
        <v>2880</v>
      </c>
      <c r="C1905" s="68" t="s">
        <v>374</v>
      </c>
      <c r="D1905" s="774">
        <v>224.28</v>
      </c>
      <c r="E1905" s="774">
        <f t="shared" si="30"/>
        <v>224.28</v>
      </c>
    </row>
    <row r="1906" spans="1:5">
      <c r="A1906" s="68" t="s">
        <v>2882</v>
      </c>
      <c r="B1906" s="719" t="s">
        <v>2883</v>
      </c>
      <c r="C1906" s="68" t="s">
        <v>374</v>
      </c>
      <c r="D1906" s="774">
        <v>298.64</v>
      </c>
      <c r="E1906" s="774">
        <f t="shared" si="30"/>
        <v>298.64</v>
      </c>
    </row>
    <row r="1907" spans="1:5">
      <c r="A1907" s="68" t="s">
        <v>2884</v>
      </c>
      <c r="B1907" s="719" t="s">
        <v>2883</v>
      </c>
      <c r="C1907" s="68" t="s">
        <v>374</v>
      </c>
      <c r="D1907" s="774">
        <v>258.77999999999997</v>
      </c>
      <c r="E1907" s="774">
        <f t="shared" si="30"/>
        <v>258.77999999999997</v>
      </c>
    </row>
    <row r="1908" spans="1:5">
      <c r="A1908" s="68" t="s">
        <v>2885</v>
      </c>
      <c r="B1908" s="719" t="s">
        <v>2886</v>
      </c>
      <c r="C1908" s="68" t="s">
        <v>374</v>
      </c>
      <c r="D1908" s="774">
        <v>95.56</v>
      </c>
      <c r="E1908" s="774">
        <f t="shared" si="30"/>
        <v>95.56</v>
      </c>
    </row>
    <row r="1909" spans="1:5">
      <c r="A1909" s="68" t="s">
        <v>2887</v>
      </c>
      <c r="B1909" s="719" t="s">
        <v>2886</v>
      </c>
      <c r="C1909" s="68" t="s">
        <v>374</v>
      </c>
      <c r="D1909" s="774">
        <v>82.81</v>
      </c>
      <c r="E1909" s="774">
        <f t="shared" si="30"/>
        <v>82.81</v>
      </c>
    </row>
    <row r="1910" spans="1:5">
      <c r="A1910" s="68" t="s">
        <v>2888</v>
      </c>
      <c r="B1910" s="719" t="s">
        <v>2889</v>
      </c>
      <c r="C1910" s="68" t="s">
        <v>374</v>
      </c>
      <c r="D1910" s="774">
        <v>111.49</v>
      </c>
      <c r="E1910" s="774">
        <f t="shared" si="30"/>
        <v>111.49</v>
      </c>
    </row>
    <row r="1911" spans="1:5">
      <c r="A1911" s="68" t="s">
        <v>2890</v>
      </c>
      <c r="B1911" s="719" t="s">
        <v>2889</v>
      </c>
      <c r="C1911" s="68" t="s">
        <v>374</v>
      </c>
      <c r="D1911" s="774">
        <v>96.61</v>
      </c>
      <c r="E1911" s="774">
        <f t="shared" si="30"/>
        <v>96.61</v>
      </c>
    </row>
    <row r="1912" spans="1:5">
      <c r="A1912" s="68" t="s">
        <v>2891</v>
      </c>
      <c r="B1912" s="719" t="s">
        <v>2892</v>
      </c>
      <c r="C1912" s="68" t="s">
        <v>374</v>
      </c>
      <c r="D1912" s="774">
        <v>179.18</v>
      </c>
      <c r="E1912" s="774">
        <f t="shared" si="30"/>
        <v>179.18</v>
      </c>
    </row>
    <row r="1913" spans="1:5">
      <c r="A1913" s="68" t="s">
        <v>2893</v>
      </c>
      <c r="B1913" s="719" t="s">
        <v>2892</v>
      </c>
      <c r="C1913" s="68" t="s">
        <v>374</v>
      </c>
      <c r="D1913" s="774">
        <v>155.27000000000001</v>
      </c>
      <c r="E1913" s="774">
        <f t="shared" si="30"/>
        <v>155.27000000000001</v>
      </c>
    </row>
    <row r="1914" spans="1:5">
      <c r="A1914" s="68" t="s">
        <v>2894</v>
      </c>
      <c r="B1914" s="719" t="s">
        <v>2895</v>
      </c>
      <c r="C1914" s="68" t="s">
        <v>374</v>
      </c>
      <c r="D1914" s="774">
        <v>219</v>
      </c>
      <c r="E1914" s="774">
        <f t="shared" si="30"/>
        <v>219</v>
      </c>
    </row>
    <row r="1915" spans="1:5">
      <c r="A1915" s="68" t="s">
        <v>2896</v>
      </c>
      <c r="B1915" s="719" t="s">
        <v>2895</v>
      </c>
      <c r="C1915" s="68" t="s">
        <v>374</v>
      </c>
      <c r="D1915" s="774">
        <v>189.77</v>
      </c>
      <c r="E1915" s="774">
        <f t="shared" si="30"/>
        <v>189.77</v>
      </c>
    </row>
    <row r="1916" spans="1:5">
      <c r="A1916" s="68" t="s">
        <v>2897</v>
      </c>
      <c r="B1916" s="719" t="s">
        <v>2898</v>
      </c>
      <c r="C1916" s="68" t="s">
        <v>374</v>
      </c>
      <c r="D1916" s="774">
        <v>258.82</v>
      </c>
      <c r="E1916" s="774">
        <f t="shared" si="30"/>
        <v>258.82</v>
      </c>
    </row>
    <row r="1917" spans="1:5">
      <c r="A1917" s="68" t="s">
        <v>2899</v>
      </c>
      <c r="B1917" s="719" t="s">
        <v>2898</v>
      </c>
      <c r="C1917" s="68" t="s">
        <v>374</v>
      </c>
      <c r="D1917" s="774">
        <v>224.28</v>
      </c>
      <c r="E1917" s="774">
        <f t="shared" si="30"/>
        <v>224.28</v>
      </c>
    </row>
    <row r="1918" spans="1:5">
      <c r="A1918" s="68" t="s">
        <v>2900</v>
      </c>
      <c r="B1918" s="719" t="s">
        <v>2901</v>
      </c>
      <c r="C1918" s="68" t="s">
        <v>374</v>
      </c>
      <c r="D1918" s="774">
        <v>109.5</v>
      </c>
      <c r="E1918" s="774">
        <f t="shared" si="30"/>
        <v>109.5</v>
      </c>
    </row>
    <row r="1919" spans="1:5">
      <c r="A1919" s="68" t="s">
        <v>2902</v>
      </c>
      <c r="B1919" s="719" t="s">
        <v>2901</v>
      </c>
      <c r="C1919" s="68" t="s">
        <v>374</v>
      </c>
      <c r="D1919" s="774">
        <v>94.88</v>
      </c>
      <c r="E1919" s="774">
        <f t="shared" si="30"/>
        <v>94.88</v>
      </c>
    </row>
    <row r="1920" spans="1:5">
      <c r="A1920" s="68" t="s">
        <v>2903</v>
      </c>
      <c r="B1920" s="719" t="s">
        <v>2904</v>
      </c>
      <c r="C1920" s="68" t="s">
        <v>374</v>
      </c>
      <c r="D1920" s="774">
        <v>199.09</v>
      </c>
      <c r="E1920" s="774">
        <f t="shared" si="30"/>
        <v>199.09</v>
      </c>
    </row>
    <row r="1921" spans="1:5">
      <c r="A1921" s="68" t="s">
        <v>2905</v>
      </c>
      <c r="B1921" s="719" t="s">
        <v>2904</v>
      </c>
      <c r="C1921" s="68" t="s">
        <v>374</v>
      </c>
      <c r="D1921" s="774">
        <v>172.52</v>
      </c>
      <c r="E1921" s="774">
        <f t="shared" si="30"/>
        <v>172.52</v>
      </c>
    </row>
    <row r="1922" spans="1:5">
      <c r="A1922" s="68" t="s">
        <v>2906</v>
      </c>
      <c r="B1922" s="719" t="s">
        <v>2907</v>
      </c>
      <c r="C1922" s="68" t="s">
        <v>374</v>
      </c>
      <c r="D1922" s="774">
        <v>298.64</v>
      </c>
      <c r="E1922" s="774">
        <f t="shared" si="30"/>
        <v>298.64</v>
      </c>
    </row>
    <row r="1923" spans="1:5">
      <c r="A1923" s="68" t="s">
        <v>2908</v>
      </c>
      <c r="B1923" s="719" t="s">
        <v>2907</v>
      </c>
      <c r="C1923" s="68" t="s">
        <v>374</v>
      </c>
      <c r="D1923" s="774">
        <v>258.77999999999997</v>
      </c>
      <c r="E1923" s="774">
        <f t="shared" si="30"/>
        <v>258.77999999999997</v>
      </c>
    </row>
    <row r="1924" spans="1:5">
      <c r="A1924" s="68" t="s">
        <v>2909</v>
      </c>
      <c r="B1924" s="719" t="s">
        <v>2910</v>
      </c>
      <c r="C1924" s="68" t="s">
        <v>374</v>
      </c>
      <c r="D1924" s="774">
        <v>358.37</v>
      </c>
      <c r="E1924" s="774">
        <f t="shared" si="30"/>
        <v>358.37</v>
      </c>
    </row>
    <row r="1925" spans="1:5">
      <c r="A1925" s="68" t="s">
        <v>2911</v>
      </c>
      <c r="B1925" s="719" t="s">
        <v>2910</v>
      </c>
      <c r="C1925" s="68" t="s">
        <v>374</v>
      </c>
      <c r="D1925" s="774">
        <v>310.54000000000002</v>
      </c>
      <c r="E1925" s="774">
        <f t="shared" si="30"/>
        <v>310.54000000000002</v>
      </c>
    </row>
    <row r="1926" spans="1:5">
      <c r="A1926" s="68" t="s">
        <v>2912</v>
      </c>
      <c r="B1926" s="719" t="s">
        <v>2913</v>
      </c>
      <c r="C1926" s="68" t="s">
        <v>374</v>
      </c>
      <c r="D1926" s="774">
        <v>418.1</v>
      </c>
      <c r="E1926" s="774">
        <f t="shared" si="30"/>
        <v>418.1</v>
      </c>
    </row>
    <row r="1927" spans="1:5">
      <c r="A1927" s="68" t="s">
        <v>2914</v>
      </c>
      <c r="B1927" s="719" t="s">
        <v>2913</v>
      </c>
      <c r="C1927" s="68" t="s">
        <v>374</v>
      </c>
      <c r="D1927" s="774">
        <v>362.3</v>
      </c>
      <c r="E1927" s="774">
        <f t="shared" si="30"/>
        <v>362.3</v>
      </c>
    </row>
    <row r="1928" spans="1:5">
      <c r="A1928" s="68" t="s">
        <v>2915</v>
      </c>
      <c r="B1928" s="719" t="s">
        <v>2916</v>
      </c>
      <c r="C1928" s="68" t="s">
        <v>374</v>
      </c>
      <c r="D1928" s="774">
        <v>53.88</v>
      </c>
      <c r="E1928" s="774">
        <f t="shared" si="30"/>
        <v>53.88</v>
      </c>
    </row>
    <row r="1929" spans="1:5">
      <c r="A1929" s="68" t="s">
        <v>2917</v>
      </c>
      <c r="B1929" s="719" t="s">
        <v>2916</v>
      </c>
      <c r="C1929" s="68" t="s">
        <v>374</v>
      </c>
      <c r="D1929" s="774">
        <v>46.68</v>
      </c>
      <c r="E1929" s="774">
        <f t="shared" si="30"/>
        <v>46.68</v>
      </c>
    </row>
    <row r="1930" spans="1:5">
      <c r="A1930" s="68" t="s">
        <v>2918</v>
      </c>
      <c r="B1930" s="719" t="s">
        <v>2919</v>
      </c>
      <c r="C1930" s="68" t="s">
        <v>374</v>
      </c>
      <c r="D1930" s="774">
        <v>143.59</v>
      </c>
      <c r="E1930" s="774">
        <f t="shared" si="30"/>
        <v>143.59</v>
      </c>
    </row>
    <row r="1931" spans="1:5">
      <c r="A1931" s="68" t="s">
        <v>2920</v>
      </c>
      <c r="B1931" s="719" t="s">
        <v>2919</v>
      </c>
      <c r="C1931" s="68" t="s">
        <v>374</v>
      </c>
      <c r="D1931" s="774">
        <v>124.41</v>
      </c>
      <c r="E1931" s="774">
        <f t="shared" si="30"/>
        <v>124.41</v>
      </c>
    </row>
    <row r="1932" spans="1:5">
      <c r="A1932" s="68" t="s">
        <v>2921</v>
      </c>
      <c r="B1932" s="719" t="s">
        <v>2922</v>
      </c>
      <c r="C1932" s="68" t="s">
        <v>374</v>
      </c>
      <c r="D1932" s="774">
        <v>129.22999999999999</v>
      </c>
      <c r="E1932" s="774">
        <f t="shared" si="30"/>
        <v>129.22999999999999</v>
      </c>
    </row>
    <row r="1933" spans="1:5">
      <c r="A1933" s="68" t="s">
        <v>2923</v>
      </c>
      <c r="B1933" s="719" t="s">
        <v>2922</v>
      </c>
      <c r="C1933" s="68" t="s">
        <v>374</v>
      </c>
      <c r="D1933" s="774">
        <v>111.97</v>
      </c>
      <c r="E1933" s="774">
        <f t="shared" si="30"/>
        <v>111.97</v>
      </c>
    </row>
    <row r="1934" spans="1:5">
      <c r="A1934" s="68" t="s">
        <v>2924</v>
      </c>
      <c r="B1934" s="719" t="s">
        <v>2925</v>
      </c>
      <c r="C1934" s="68" t="s">
        <v>374</v>
      </c>
      <c r="D1934" s="774">
        <v>48.49</v>
      </c>
      <c r="E1934" s="774">
        <f t="shared" ref="E1934:E1997" si="31">D1934</f>
        <v>48.49</v>
      </c>
    </row>
    <row r="1935" spans="1:5">
      <c r="A1935" s="68" t="s">
        <v>2926</v>
      </c>
      <c r="B1935" s="719" t="s">
        <v>2925</v>
      </c>
      <c r="C1935" s="68" t="s">
        <v>374</v>
      </c>
      <c r="D1935" s="774">
        <v>42.01</v>
      </c>
      <c r="E1935" s="774">
        <f t="shared" si="31"/>
        <v>42.01</v>
      </c>
    </row>
    <row r="1936" spans="1:5">
      <c r="A1936" s="68" t="s">
        <v>2927</v>
      </c>
      <c r="B1936" s="719" t="s">
        <v>2928</v>
      </c>
      <c r="C1936" s="68" t="s">
        <v>374</v>
      </c>
      <c r="D1936" s="774">
        <v>47.78</v>
      </c>
      <c r="E1936" s="774">
        <f t="shared" si="31"/>
        <v>47.78</v>
      </c>
    </row>
    <row r="1937" spans="1:5">
      <c r="A1937" s="68" t="s">
        <v>2929</v>
      </c>
      <c r="B1937" s="719" t="s">
        <v>2928</v>
      </c>
      <c r="C1937" s="68" t="s">
        <v>374</v>
      </c>
      <c r="D1937" s="774">
        <v>41.4</v>
      </c>
      <c r="E1937" s="774">
        <f t="shared" si="31"/>
        <v>41.4</v>
      </c>
    </row>
    <row r="1938" spans="1:5">
      <c r="A1938" s="68" t="s">
        <v>2930</v>
      </c>
      <c r="B1938" s="719" t="s">
        <v>2931</v>
      </c>
      <c r="C1938" s="68" t="s">
        <v>374</v>
      </c>
      <c r="D1938" s="774">
        <v>64.7</v>
      </c>
      <c r="E1938" s="774">
        <f t="shared" si="31"/>
        <v>64.7</v>
      </c>
    </row>
    <row r="1939" spans="1:5">
      <c r="A1939" s="68" t="s">
        <v>2932</v>
      </c>
      <c r="B1939" s="719" t="s">
        <v>2931</v>
      </c>
      <c r="C1939" s="68" t="s">
        <v>374</v>
      </c>
      <c r="D1939" s="774">
        <v>56.07</v>
      </c>
      <c r="E1939" s="774">
        <f t="shared" si="31"/>
        <v>56.07</v>
      </c>
    </row>
    <row r="1940" spans="1:5">
      <c r="A1940" s="68" t="s">
        <v>2933</v>
      </c>
      <c r="B1940" s="719" t="s">
        <v>2934</v>
      </c>
      <c r="C1940" s="68" t="s">
        <v>374</v>
      </c>
      <c r="D1940" s="774">
        <v>208.97</v>
      </c>
      <c r="E1940" s="774">
        <f t="shared" si="31"/>
        <v>208.97</v>
      </c>
    </row>
    <row r="1941" spans="1:5">
      <c r="A1941" s="68" t="s">
        <v>2935</v>
      </c>
      <c r="B1941" s="719" t="s">
        <v>2934</v>
      </c>
      <c r="C1941" s="68" t="s">
        <v>374</v>
      </c>
      <c r="D1941" s="774">
        <v>181.9</v>
      </c>
      <c r="E1941" s="774">
        <f t="shared" si="31"/>
        <v>181.9</v>
      </c>
    </row>
    <row r="1942" spans="1:5">
      <c r="A1942" s="68" t="s">
        <v>2936</v>
      </c>
      <c r="B1942" s="719" t="s">
        <v>2937</v>
      </c>
      <c r="C1942" s="68" t="s">
        <v>145</v>
      </c>
      <c r="D1942" s="774">
        <v>48.97</v>
      </c>
      <c r="E1942" s="774">
        <f t="shared" si="31"/>
        <v>48.97</v>
      </c>
    </row>
    <row r="1943" spans="1:5">
      <c r="A1943" s="68" t="s">
        <v>2938</v>
      </c>
      <c r="B1943" s="719" t="s">
        <v>2937</v>
      </c>
      <c r="C1943" s="68" t="s">
        <v>145</v>
      </c>
      <c r="D1943" s="774">
        <v>42.44</v>
      </c>
      <c r="E1943" s="774">
        <f t="shared" si="31"/>
        <v>42.44</v>
      </c>
    </row>
    <row r="1944" spans="1:5">
      <c r="A1944" s="68" t="s">
        <v>2939</v>
      </c>
      <c r="B1944" s="719" t="s">
        <v>2940</v>
      </c>
      <c r="C1944" s="68" t="s">
        <v>145</v>
      </c>
      <c r="D1944" s="774">
        <v>104.52</v>
      </c>
      <c r="E1944" s="774">
        <f t="shared" si="31"/>
        <v>104.52</v>
      </c>
    </row>
    <row r="1945" spans="1:5">
      <c r="A1945" s="68" t="s">
        <v>2941</v>
      </c>
      <c r="B1945" s="719" t="s">
        <v>2940</v>
      </c>
      <c r="C1945" s="68" t="s">
        <v>145</v>
      </c>
      <c r="D1945" s="774">
        <v>90.57</v>
      </c>
      <c r="E1945" s="774">
        <f t="shared" si="31"/>
        <v>90.57</v>
      </c>
    </row>
    <row r="1946" spans="1:5">
      <c r="A1946" s="68" t="s">
        <v>2942</v>
      </c>
      <c r="B1946" s="719" t="s">
        <v>2943</v>
      </c>
      <c r="C1946" s="68" t="s">
        <v>145</v>
      </c>
      <c r="D1946" s="774">
        <v>9.9499999999999993</v>
      </c>
      <c r="E1946" s="774">
        <f t="shared" si="31"/>
        <v>9.9499999999999993</v>
      </c>
    </row>
    <row r="1947" spans="1:5">
      <c r="A1947" s="68" t="s">
        <v>2944</v>
      </c>
      <c r="B1947" s="719" t="s">
        <v>2943</v>
      </c>
      <c r="C1947" s="68" t="s">
        <v>145</v>
      </c>
      <c r="D1947" s="774">
        <v>8.6199999999999992</v>
      </c>
      <c r="E1947" s="774">
        <f t="shared" si="31"/>
        <v>8.6199999999999992</v>
      </c>
    </row>
    <row r="1948" spans="1:5">
      <c r="A1948" s="68" t="s">
        <v>2945</v>
      </c>
      <c r="B1948" s="719" t="s">
        <v>2946</v>
      </c>
      <c r="C1948" s="68" t="s">
        <v>145</v>
      </c>
      <c r="D1948" s="774">
        <v>20.9</v>
      </c>
      <c r="E1948" s="774">
        <f t="shared" si="31"/>
        <v>20.9</v>
      </c>
    </row>
    <row r="1949" spans="1:5">
      <c r="A1949" s="68" t="s">
        <v>2947</v>
      </c>
      <c r="B1949" s="719" t="s">
        <v>2946</v>
      </c>
      <c r="C1949" s="68" t="s">
        <v>145</v>
      </c>
      <c r="D1949" s="774">
        <v>18.11</v>
      </c>
      <c r="E1949" s="774">
        <f t="shared" si="31"/>
        <v>18.11</v>
      </c>
    </row>
    <row r="1950" spans="1:5">
      <c r="A1950" s="68" t="s">
        <v>2948</v>
      </c>
      <c r="B1950" s="719" t="s">
        <v>2949</v>
      </c>
      <c r="C1950" s="68" t="s">
        <v>374</v>
      </c>
      <c r="D1950" s="774">
        <v>83.62</v>
      </c>
      <c r="E1950" s="774">
        <f t="shared" si="31"/>
        <v>83.62</v>
      </c>
    </row>
    <row r="1951" spans="1:5">
      <c r="A1951" s="68" t="s">
        <v>2950</v>
      </c>
      <c r="B1951" s="719" t="s">
        <v>2949</v>
      </c>
      <c r="C1951" s="68" t="s">
        <v>374</v>
      </c>
      <c r="D1951" s="774">
        <v>72.459999999999994</v>
      </c>
      <c r="E1951" s="774">
        <f t="shared" si="31"/>
        <v>72.459999999999994</v>
      </c>
    </row>
    <row r="1952" spans="1:5">
      <c r="A1952" s="68" t="s">
        <v>2951</v>
      </c>
      <c r="B1952" s="719" t="s">
        <v>2952</v>
      </c>
      <c r="C1952" s="68" t="s">
        <v>374</v>
      </c>
      <c r="D1952" s="774">
        <v>107.51</v>
      </c>
      <c r="E1952" s="774">
        <f t="shared" si="31"/>
        <v>107.51</v>
      </c>
    </row>
    <row r="1953" spans="1:5">
      <c r="A1953" s="68" t="s">
        <v>2953</v>
      </c>
      <c r="B1953" s="719" t="s">
        <v>2952</v>
      </c>
      <c r="C1953" s="68" t="s">
        <v>374</v>
      </c>
      <c r="D1953" s="774">
        <v>93.16</v>
      </c>
      <c r="E1953" s="774">
        <f t="shared" si="31"/>
        <v>93.16</v>
      </c>
    </row>
    <row r="1954" spans="1:5">
      <c r="A1954" s="68" t="s">
        <v>2954</v>
      </c>
      <c r="B1954" s="719" t="s">
        <v>2955</v>
      </c>
      <c r="C1954" s="68" t="s">
        <v>374</v>
      </c>
      <c r="D1954" s="774">
        <v>143.35</v>
      </c>
      <c r="E1954" s="774">
        <f t="shared" si="31"/>
        <v>143.35</v>
      </c>
    </row>
    <row r="1955" spans="1:5">
      <c r="A1955" s="68" t="s">
        <v>2956</v>
      </c>
      <c r="B1955" s="719" t="s">
        <v>2955</v>
      </c>
      <c r="C1955" s="68" t="s">
        <v>374</v>
      </c>
      <c r="D1955" s="774">
        <v>124.21</v>
      </c>
      <c r="E1955" s="774">
        <f t="shared" si="31"/>
        <v>124.21</v>
      </c>
    </row>
    <row r="1956" spans="1:5">
      <c r="A1956" s="68" t="s">
        <v>2957</v>
      </c>
      <c r="B1956" s="719" t="s">
        <v>2958</v>
      </c>
      <c r="C1956" s="68" t="s">
        <v>374</v>
      </c>
      <c r="D1956" s="774">
        <v>126.02</v>
      </c>
      <c r="E1956" s="774">
        <f t="shared" si="31"/>
        <v>126.02</v>
      </c>
    </row>
    <row r="1957" spans="1:5">
      <c r="A1957" s="68" t="s">
        <v>2959</v>
      </c>
      <c r="B1957" s="719" t="s">
        <v>2958</v>
      </c>
      <c r="C1957" s="68" t="s">
        <v>374</v>
      </c>
      <c r="D1957" s="774">
        <v>109.2</v>
      </c>
      <c r="E1957" s="774">
        <f t="shared" si="31"/>
        <v>109.2</v>
      </c>
    </row>
    <row r="1958" spans="1:5">
      <c r="A1958" s="68" t="s">
        <v>2960</v>
      </c>
      <c r="B1958" s="719" t="s">
        <v>2961</v>
      </c>
      <c r="C1958" s="68" t="s">
        <v>374</v>
      </c>
      <c r="D1958" s="774">
        <v>228.96</v>
      </c>
      <c r="E1958" s="774">
        <f t="shared" si="31"/>
        <v>228.96</v>
      </c>
    </row>
    <row r="1959" spans="1:5">
      <c r="A1959" s="68" t="s">
        <v>2962</v>
      </c>
      <c r="B1959" s="719" t="s">
        <v>2961</v>
      </c>
      <c r="C1959" s="68" t="s">
        <v>374</v>
      </c>
      <c r="D1959" s="774">
        <v>198.4</v>
      </c>
      <c r="E1959" s="774">
        <f t="shared" si="31"/>
        <v>198.4</v>
      </c>
    </row>
    <row r="1960" spans="1:5">
      <c r="A1960" s="68" t="s">
        <v>2963</v>
      </c>
      <c r="B1960" s="719" t="s">
        <v>2964</v>
      </c>
      <c r="C1960" s="68" t="s">
        <v>374</v>
      </c>
      <c r="D1960" s="774">
        <v>259.92</v>
      </c>
      <c r="E1960" s="774">
        <f t="shared" si="31"/>
        <v>259.92</v>
      </c>
    </row>
    <row r="1961" spans="1:5">
      <c r="A1961" s="68" t="s">
        <v>2965</v>
      </c>
      <c r="B1961" s="719" t="s">
        <v>2964</v>
      </c>
      <c r="C1961" s="68" t="s">
        <v>374</v>
      </c>
      <c r="D1961" s="774">
        <v>242.65</v>
      </c>
      <c r="E1961" s="774">
        <f t="shared" si="31"/>
        <v>242.65</v>
      </c>
    </row>
    <row r="1962" spans="1:5">
      <c r="A1962" s="68" t="s">
        <v>2966</v>
      </c>
      <c r="B1962" s="719" t="s">
        <v>2967</v>
      </c>
      <c r="C1962" s="68" t="s">
        <v>374</v>
      </c>
      <c r="D1962" s="774">
        <v>244.08</v>
      </c>
      <c r="E1962" s="774">
        <f t="shared" si="31"/>
        <v>244.08</v>
      </c>
    </row>
    <row r="1963" spans="1:5">
      <c r="A1963" s="68" t="s">
        <v>2968</v>
      </c>
      <c r="B1963" s="719" t="s">
        <v>2967</v>
      </c>
      <c r="C1963" s="68" t="s">
        <v>374</v>
      </c>
      <c r="D1963" s="774">
        <v>211.49</v>
      </c>
      <c r="E1963" s="774">
        <f t="shared" si="31"/>
        <v>211.49</v>
      </c>
    </row>
    <row r="1964" spans="1:5">
      <c r="A1964" s="68" t="s">
        <v>2969</v>
      </c>
      <c r="B1964" s="719" t="s">
        <v>2970</v>
      </c>
      <c r="C1964" s="68" t="s">
        <v>374</v>
      </c>
      <c r="D1964" s="774">
        <v>251.56</v>
      </c>
      <c r="E1964" s="774">
        <f t="shared" si="31"/>
        <v>251.56</v>
      </c>
    </row>
    <row r="1965" spans="1:5">
      <c r="A1965" s="68" t="s">
        <v>2971</v>
      </c>
      <c r="B1965" s="719" t="s">
        <v>2970</v>
      </c>
      <c r="C1965" s="68" t="s">
        <v>374</v>
      </c>
      <c r="D1965" s="774">
        <v>217.97</v>
      </c>
      <c r="E1965" s="774">
        <f t="shared" si="31"/>
        <v>217.97</v>
      </c>
    </row>
    <row r="1966" spans="1:5">
      <c r="A1966" s="68" t="s">
        <v>2972</v>
      </c>
      <c r="B1966" s="719" t="s">
        <v>2973</v>
      </c>
      <c r="C1966" s="68" t="s">
        <v>374</v>
      </c>
      <c r="D1966" s="774">
        <v>261.02</v>
      </c>
      <c r="E1966" s="774">
        <f t="shared" si="31"/>
        <v>261.02</v>
      </c>
    </row>
    <row r="1967" spans="1:5">
      <c r="A1967" s="68" t="s">
        <v>2974</v>
      </c>
      <c r="B1967" s="719" t="s">
        <v>2973</v>
      </c>
      <c r="C1967" s="68" t="s">
        <v>374</v>
      </c>
      <c r="D1967" s="774">
        <v>226.17</v>
      </c>
      <c r="E1967" s="774">
        <f t="shared" si="31"/>
        <v>226.17</v>
      </c>
    </row>
    <row r="1968" spans="1:5">
      <c r="A1968" s="68" t="s">
        <v>2975</v>
      </c>
      <c r="B1968" s="719" t="s">
        <v>2976</v>
      </c>
      <c r="C1968" s="68" t="s">
        <v>374</v>
      </c>
      <c r="D1968" s="774">
        <v>268.49</v>
      </c>
      <c r="E1968" s="774">
        <f t="shared" si="31"/>
        <v>268.49</v>
      </c>
    </row>
    <row r="1969" spans="1:5">
      <c r="A1969" s="68" t="s">
        <v>2977</v>
      </c>
      <c r="B1969" s="719" t="s">
        <v>2976</v>
      </c>
      <c r="C1969" s="68" t="s">
        <v>374</v>
      </c>
      <c r="D1969" s="774">
        <v>232.64</v>
      </c>
      <c r="E1969" s="774">
        <f t="shared" si="31"/>
        <v>232.64</v>
      </c>
    </row>
    <row r="1970" spans="1:5">
      <c r="A1970" s="68" t="s">
        <v>2978</v>
      </c>
      <c r="B1970" s="719" t="s">
        <v>2979</v>
      </c>
      <c r="C1970" s="68" t="s">
        <v>374</v>
      </c>
      <c r="D1970" s="774">
        <v>280.95</v>
      </c>
      <c r="E1970" s="774">
        <f t="shared" si="31"/>
        <v>280.95</v>
      </c>
    </row>
    <row r="1971" spans="1:5">
      <c r="A1971" s="68" t="s">
        <v>2980</v>
      </c>
      <c r="B1971" s="719" t="s">
        <v>2979</v>
      </c>
      <c r="C1971" s="68" t="s">
        <v>374</v>
      </c>
      <c r="D1971" s="774">
        <v>243.43</v>
      </c>
      <c r="E1971" s="774">
        <f t="shared" si="31"/>
        <v>243.43</v>
      </c>
    </row>
    <row r="1972" spans="1:5">
      <c r="A1972" s="68" t="s">
        <v>2981</v>
      </c>
      <c r="B1972" s="719" t="s">
        <v>2982</v>
      </c>
      <c r="C1972" s="68" t="s">
        <v>374</v>
      </c>
      <c r="D1972" s="774">
        <v>423.41</v>
      </c>
      <c r="E1972" s="774">
        <f t="shared" si="31"/>
        <v>423.41</v>
      </c>
    </row>
    <row r="1973" spans="1:5">
      <c r="A1973" s="68" t="s">
        <v>2983</v>
      </c>
      <c r="B1973" s="719" t="s">
        <v>2982</v>
      </c>
      <c r="C1973" s="68" t="s">
        <v>374</v>
      </c>
      <c r="D1973" s="774">
        <v>366.88</v>
      </c>
      <c r="E1973" s="774">
        <f t="shared" si="31"/>
        <v>366.88</v>
      </c>
    </row>
    <row r="1974" spans="1:5">
      <c r="A1974" s="68" t="s">
        <v>2984</v>
      </c>
      <c r="B1974" s="719" t="s">
        <v>2985</v>
      </c>
      <c r="C1974" s="68" t="s">
        <v>374</v>
      </c>
      <c r="D1974" s="774">
        <v>436.36</v>
      </c>
      <c r="E1974" s="774">
        <f t="shared" si="31"/>
        <v>436.36</v>
      </c>
    </row>
    <row r="1975" spans="1:5">
      <c r="A1975" s="68" t="s">
        <v>2986</v>
      </c>
      <c r="B1975" s="719" t="s">
        <v>2985</v>
      </c>
      <c r="C1975" s="68" t="s">
        <v>374</v>
      </c>
      <c r="D1975" s="774">
        <v>378.1</v>
      </c>
      <c r="E1975" s="774">
        <f t="shared" si="31"/>
        <v>378.1</v>
      </c>
    </row>
    <row r="1976" spans="1:5">
      <c r="A1976" s="68" t="s">
        <v>2987</v>
      </c>
      <c r="B1976" s="719" t="s">
        <v>2988</v>
      </c>
      <c r="C1976" s="68" t="s">
        <v>374</v>
      </c>
      <c r="D1976" s="774">
        <v>453.3</v>
      </c>
      <c r="E1976" s="774">
        <f t="shared" si="31"/>
        <v>453.3</v>
      </c>
    </row>
    <row r="1977" spans="1:5">
      <c r="A1977" s="68" t="s">
        <v>2989</v>
      </c>
      <c r="B1977" s="719" t="s">
        <v>2988</v>
      </c>
      <c r="C1977" s="68" t="s">
        <v>374</v>
      </c>
      <c r="D1977" s="774">
        <v>392.78</v>
      </c>
      <c r="E1977" s="774">
        <f t="shared" si="31"/>
        <v>392.78</v>
      </c>
    </row>
    <row r="1978" spans="1:5">
      <c r="A1978" s="68" t="s">
        <v>2990</v>
      </c>
      <c r="B1978" s="719" t="s">
        <v>2991</v>
      </c>
      <c r="C1978" s="68" t="s">
        <v>374</v>
      </c>
      <c r="D1978" s="774">
        <v>465.75</v>
      </c>
      <c r="E1978" s="774">
        <f t="shared" si="31"/>
        <v>465.75</v>
      </c>
    </row>
    <row r="1979" spans="1:5">
      <c r="A1979" s="68" t="s">
        <v>2992</v>
      </c>
      <c r="B1979" s="719" t="s">
        <v>2991</v>
      </c>
      <c r="C1979" s="68" t="s">
        <v>374</v>
      </c>
      <c r="D1979" s="774">
        <v>403.57</v>
      </c>
      <c r="E1979" s="774">
        <f t="shared" si="31"/>
        <v>403.57</v>
      </c>
    </row>
    <row r="1980" spans="1:5">
      <c r="A1980" s="68" t="s">
        <v>2993</v>
      </c>
      <c r="B1980" s="719" t="s">
        <v>2994</v>
      </c>
      <c r="C1980" s="68" t="s">
        <v>374</v>
      </c>
      <c r="D1980" s="774">
        <v>487.17</v>
      </c>
      <c r="E1980" s="774">
        <f t="shared" si="31"/>
        <v>487.17</v>
      </c>
    </row>
    <row r="1981" spans="1:5">
      <c r="A1981" s="68" t="s">
        <v>2995</v>
      </c>
      <c r="B1981" s="719" t="s">
        <v>2994</v>
      </c>
      <c r="C1981" s="68" t="s">
        <v>374</v>
      </c>
      <c r="D1981" s="774">
        <v>422.13</v>
      </c>
      <c r="E1981" s="774">
        <f t="shared" si="31"/>
        <v>422.13</v>
      </c>
    </row>
    <row r="1982" spans="1:5">
      <c r="A1982" s="68" t="s">
        <v>2996</v>
      </c>
      <c r="B1982" s="719" t="s">
        <v>2997</v>
      </c>
      <c r="C1982" s="68" t="s">
        <v>374</v>
      </c>
      <c r="D1982" s="774">
        <v>139.47</v>
      </c>
      <c r="E1982" s="774">
        <f t="shared" si="31"/>
        <v>139.47</v>
      </c>
    </row>
    <row r="1983" spans="1:5">
      <c r="A1983" s="68" t="s">
        <v>2998</v>
      </c>
      <c r="B1983" s="719" t="s">
        <v>2997</v>
      </c>
      <c r="C1983" s="68" t="s">
        <v>374</v>
      </c>
      <c r="D1983" s="774">
        <v>120.85</v>
      </c>
      <c r="E1983" s="774">
        <f t="shared" si="31"/>
        <v>120.85</v>
      </c>
    </row>
    <row r="1984" spans="1:5">
      <c r="A1984" s="68" t="s">
        <v>2999</v>
      </c>
      <c r="B1984" s="719" t="s">
        <v>3000</v>
      </c>
      <c r="C1984" s="68" t="s">
        <v>374</v>
      </c>
      <c r="D1984" s="774">
        <v>296.39</v>
      </c>
      <c r="E1984" s="774">
        <f t="shared" si="31"/>
        <v>296.39</v>
      </c>
    </row>
    <row r="1985" spans="1:5">
      <c r="A1985" s="68" t="s">
        <v>3001</v>
      </c>
      <c r="B1985" s="719" t="s">
        <v>3000</v>
      </c>
      <c r="C1985" s="68" t="s">
        <v>374</v>
      </c>
      <c r="D1985" s="774">
        <v>256.81</v>
      </c>
      <c r="E1985" s="774">
        <f t="shared" si="31"/>
        <v>256.81</v>
      </c>
    </row>
    <row r="1986" spans="1:5">
      <c r="A1986" s="68" t="s">
        <v>3002</v>
      </c>
      <c r="B1986" s="719" t="s">
        <v>3003</v>
      </c>
      <c r="C1986" s="68" t="s">
        <v>374</v>
      </c>
      <c r="D1986" s="774">
        <v>318.89999999999998</v>
      </c>
      <c r="E1986" s="774">
        <f t="shared" si="31"/>
        <v>318.89999999999998</v>
      </c>
    </row>
    <row r="1987" spans="1:5">
      <c r="A1987" s="68" t="s">
        <v>3004</v>
      </c>
      <c r="B1987" s="719" t="s">
        <v>3003</v>
      </c>
      <c r="C1987" s="68" t="s">
        <v>374</v>
      </c>
      <c r="D1987" s="774">
        <v>276.32</v>
      </c>
      <c r="E1987" s="774">
        <f t="shared" si="31"/>
        <v>276.32</v>
      </c>
    </row>
    <row r="1988" spans="1:5">
      <c r="A1988" s="68" t="s">
        <v>3005</v>
      </c>
      <c r="B1988" s="719" t="s">
        <v>3006</v>
      </c>
      <c r="C1988" s="68" t="s">
        <v>374</v>
      </c>
      <c r="D1988" s="774">
        <v>275.3</v>
      </c>
      <c r="E1988" s="774">
        <f t="shared" si="31"/>
        <v>275.3</v>
      </c>
    </row>
    <row r="1989" spans="1:5">
      <c r="A1989" s="68" t="s">
        <v>3007</v>
      </c>
      <c r="B1989" s="719" t="s">
        <v>3006</v>
      </c>
      <c r="C1989" s="68" t="s">
        <v>374</v>
      </c>
      <c r="D1989" s="774">
        <v>238.54</v>
      </c>
      <c r="E1989" s="774">
        <f t="shared" si="31"/>
        <v>238.54</v>
      </c>
    </row>
    <row r="1990" spans="1:5">
      <c r="A1990" s="68" t="s">
        <v>3008</v>
      </c>
      <c r="B1990" s="719" t="s">
        <v>3009</v>
      </c>
      <c r="C1990" s="68" t="s">
        <v>374</v>
      </c>
      <c r="D1990" s="774">
        <v>214.75</v>
      </c>
      <c r="E1990" s="774">
        <f t="shared" si="31"/>
        <v>214.75</v>
      </c>
    </row>
    <row r="1991" spans="1:5">
      <c r="A1991" s="68" t="s">
        <v>3010</v>
      </c>
      <c r="B1991" s="719" t="s">
        <v>3009</v>
      </c>
      <c r="C1991" s="68" t="s">
        <v>374</v>
      </c>
      <c r="D1991" s="774">
        <v>197.16</v>
      </c>
      <c r="E1991" s="774">
        <f t="shared" si="31"/>
        <v>197.16</v>
      </c>
    </row>
    <row r="1992" spans="1:5">
      <c r="A1992" s="68" t="s">
        <v>3011</v>
      </c>
      <c r="B1992" s="719" t="s">
        <v>3012</v>
      </c>
      <c r="C1992" s="68" t="s">
        <v>374</v>
      </c>
      <c r="D1992" s="774">
        <v>247.22</v>
      </c>
      <c r="E1992" s="774">
        <f t="shared" si="31"/>
        <v>247.22</v>
      </c>
    </row>
    <row r="1993" spans="1:5">
      <c r="A1993" s="68" t="s">
        <v>3013</v>
      </c>
      <c r="B1993" s="719" t="s">
        <v>3012</v>
      </c>
      <c r="C1993" s="68" t="s">
        <v>374</v>
      </c>
      <c r="D1993" s="774">
        <v>229.22</v>
      </c>
      <c r="E1993" s="774">
        <f t="shared" si="31"/>
        <v>229.22</v>
      </c>
    </row>
    <row r="1994" spans="1:5">
      <c r="A1994" s="68" t="s">
        <v>3014</v>
      </c>
      <c r="B1994" s="719" t="s">
        <v>3015</v>
      </c>
      <c r="C1994" s="68" t="s">
        <v>374</v>
      </c>
      <c r="D1994" s="774">
        <v>141.03</v>
      </c>
      <c r="E1994" s="774">
        <f t="shared" si="31"/>
        <v>141.03</v>
      </c>
    </row>
    <row r="1995" spans="1:5">
      <c r="A1995" s="68" t="s">
        <v>3016</v>
      </c>
      <c r="B1995" s="719" t="s">
        <v>3015</v>
      </c>
      <c r="C1995" s="68" t="s">
        <v>374</v>
      </c>
      <c r="D1995" s="774">
        <v>129.08000000000001</v>
      </c>
      <c r="E1995" s="774">
        <f t="shared" si="31"/>
        <v>129.08000000000001</v>
      </c>
    </row>
    <row r="1996" spans="1:5">
      <c r="A1996" s="68" t="s">
        <v>3017</v>
      </c>
      <c r="B1996" s="719" t="s">
        <v>3018</v>
      </c>
      <c r="C1996" s="68" t="s">
        <v>374</v>
      </c>
      <c r="D1996" s="774">
        <v>145.29</v>
      </c>
      <c r="E1996" s="774">
        <f t="shared" si="31"/>
        <v>145.29</v>
      </c>
    </row>
    <row r="1997" spans="1:5">
      <c r="A1997" s="68" t="s">
        <v>3019</v>
      </c>
      <c r="B1997" s="719" t="s">
        <v>3018</v>
      </c>
      <c r="C1997" s="68" t="s">
        <v>374</v>
      </c>
      <c r="D1997" s="774">
        <v>132.97999999999999</v>
      </c>
      <c r="E1997" s="774">
        <f t="shared" si="31"/>
        <v>132.97999999999999</v>
      </c>
    </row>
    <row r="1998" spans="1:5">
      <c r="A1998" s="68" t="s">
        <v>3020</v>
      </c>
      <c r="B1998" s="719" t="s">
        <v>3021</v>
      </c>
      <c r="C1998" s="68" t="s">
        <v>374</v>
      </c>
      <c r="D1998" s="774">
        <v>150.87</v>
      </c>
      <c r="E1998" s="774">
        <f t="shared" ref="E1998:E2061" si="32">D1998</f>
        <v>150.87</v>
      </c>
    </row>
    <row r="1999" spans="1:5">
      <c r="A1999" s="68" t="s">
        <v>3022</v>
      </c>
      <c r="B1999" s="719" t="s">
        <v>3021</v>
      </c>
      <c r="C1999" s="68" t="s">
        <v>374</v>
      </c>
      <c r="D1999" s="774">
        <v>138.09</v>
      </c>
      <c r="E1999" s="774">
        <f t="shared" si="32"/>
        <v>138.09</v>
      </c>
    </row>
    <row r="2000" spans="1:5">
      <c r="A2000" s="68" t="s">
        <v>3023</v>
      </c>
      <c r="B2000" s="719" t="s">
        <v>3024</v>
      </c>
      <c r="C2000" s="68" t="s">
        <v>374</v>
      </c>
      <c r="D2000" s="774">
        <v>155.11000000000001</v>
      </c>
      <c r="E2000" s="774">
        <f t="shared" si="32"/>
        <v>155.11000000000001</v>
      </c>
    </row>
    <row r="2001" spans="1:5">
      <c r="A2001" s="68" t="s">
        <v>3025</v>
      </c>
      <c r="B2001" s="719" t="s">
        <v>3024</v>
      </c>
      <c r="C2001" s="68" t="s">
        <v>374</v>
      </c>
      <c r="D2001" s="774">
        <v>141.97</v>
      </c>
      <c r="E2001" s="774">
        <f t="shared" si="32"/>
        <v>141.97</v>
      </c>
    </row>
    <row r="2002" spans="1:5">
      <c r="A2002" s="68" t="s">
        <v>3026</v>
      </c>
      <c r="B2002" s="719" t="s">
        <v>3027</v>
      </c>
      <c r="C2002" s="68" t="s">
        <v>374</v>
      </c>
      <c r="D2002" s="774">
        <v>162.21</v>
      </c>
      <c r="E2002" s="774">
        <f t="shared" si="32"/>
        <v>162.21</v>
      </c>
    </row>
    <row r="2003" spans="1:5">
      <c r="A2003" s="68" t="s">
        <v>3028</v>
      </c>
      <c r="B2003" s="719" t="s">
        <v>3027</v>
      </c>
      <c r="C2003" s="68" t="s">
        <v>374</v>
      </c>
      <c r="D2003" s="774">
        <v>148.47</v>
      </c>
      <c r="E2003" s="774">
        <f t="shared" si="32"/>
        <v>148.47</v>
      </c>
    </row>
    <row r="2004" spans="1:5">
      <c r="A2004" s="68" t="s">
        <v>3029</v>
      </c>
      <c r="B2004" s="719" t="s">
        <v>3030</v>
      </c>
      <c r="C2004" s="68" t="s">
        <v>374</v>
      </c>
      <c r="D2004" s="774">
        <v>98.89</v>
      </c>
      <c r="E2004" s="774">
        <f t="shared" si="32"/>
        <v>98.89</v>
      </c>
    </row>
    <row r="2005" spans="1:5">
      <c r="A2005" s="68" t="s">
        <v>3031</v>
      </c>
      <c r="B2005" s="719" t="s">
        <v>3030</v>
      </c>
      <c r="C2005" s="68" t="s">
        <v>374</v>
      </c>
      <c r="D2005" s="774">
        <v>96.5</v>
      </c>
      <c r="E2005" s="774">
        <f t="shared" si="32"/>
        <v>96.5</v>
      </c>
    </row>
    <row r="2006" spans="1:5">
      <c r="A2006" s="68" t="s">
        <v>3032</v>
      </c>
      <c r="B2006" s="719" t="s">
        <v>3033</v>
      </c>
      <c r="C2006" s="68" t="s">
        <v>374</v>
      </c>
      <c r="D2006" s="774">
        <v>139.78</v>
      </c>
      <c r="E2006" s="774">
        <f t="shared" si="32"/>
        <v>139.78</v>
      </c>
    </row>
    <row r="2007" spans="1:5">
      <c r="A2007" s="68" t="s">
        <v>3034</v>
      </c>
      <c r="B2007" s="719" t="s">
        <v>3033</v>
      </c>
      <c r="C2007" s="68" t="s">
        <v>374</v>
      </c>
      <c r="D2007" s="774">
        <v>137.22</v>
      </c>
      <c r="E2007" s="774">
        <f t="shared" si="32"/>
        <v>137.22</v>
      </c>
    </row>
    <row r="2008" spans="1:5">
      <c r="A2008" s="68" t="s">
        <v>3035</v>
      </c>
      <c r="B2008" s="719" t="s">
        <v>3036</v>
      </c>
      <c r="C2008" s="68" t="s">
        <v>374</v>
      </c>
      <c r="D2008" s="774">
        <v>164.81</v>
      </c>
      <c r="E2008" s="774">
        <f t="shared" si="32"/>
        <v>164.81</v>
      </c>
    </row>
    <row r="2009" spans="1:5">
      <c r="A2009" s="68" t="s">
        <v>3037</v>
      </c>
      <c r="B2009" s="719" t="s">
        <v>3036</v>
      </c>
      <c r="C2009" s="68" t="s">
        <v>374</v>
      </c>
      <c r="D2009" s="774">
        <v>151.38</v>
      </c>
      <c r="E2009" s="774">
        <f t="shared" si="32"/>
        <v>151.38</v>
      </c>
    </row>
    <row r="2010" spans="1:5">
      <c r="A2010" s="68" t="s">
        <v>3038</v>
      </c>
      <c r="B2010" s="719" t="s">
        <v>3039</v>
      </c>
      <c r="C2010" s="68" t="s">
        <v>374</v>
      </c>
      <c r="D2010" s="774">
        <v>169.77</v>
      </c>
      <c r="E2010" s="774">
        <f t="shared" si="32"/>
        <v>169.77</v>
      </c>
    </row>
    <row r="2011" spans="1:5">
      <c r="A2011" s="68" t="s">
        <v>3040</v>
      </c>
      <c r="B2011" s="719" t="s">
        <v>3039</v>
      </c>
      <c r="C2011" s="68" t="s">
        <v>374</v>
      </c>
      <c r="D2011" s="774">
        <v>155.94</v>
      </c>
      <c r="E2011" s="774">
        <f t="shared" si="32"/>
        <v>155.94</v>
      </c>
    </row>
    <row r="2012" spans="1:5">
      <c r="A2012" s="68" t="s">
        <v>3041</v>
      </c>
      <c r="B2012" s="719" t="s">
        <v>3042</v>
      </c>
      <c r="C2012" s="68" t="s">
        <v>374</v>
      </c>
      <c r="D2012" s="774">
        <v>176.37</v>
      </c>
      <c r="E2012" s="774">
        <f t="shared" si="32"/>
        <v>176.37</v>
      </c>
    </row>
    <row r="2013" spans="1:5">
      <c r="A2013" s="68" t="s">
        <v>3043</v>
      </c>
      <c r="B2013" s="719" t="s">
        <v>3042</v>
      </c>
      <c r="C2013" s="68" t="s">
        <v>374</v>
      </c>
      <c r="D2013" s="774">
        <v>162</v>
      </c>
      <c r="E2013" s="774">
        <f t="shared" si="32"/>
        <v>162</v>
      </c>
    </row>
    <row r="2014" spans="1:5">
      <c r="A2014" s="68" t="s">
        <v>3044</v>
      </c>
      <c r="B2014" s="719" t="s">
        <v>3045</v>
      </c>
      <c r="C2014" s="68" t="s">
        <v>374</v>
      </c>
      <c r="D2014" s="774">
        <v>181.33</v>
      </c>
      <c r="E2014" s="774">
        <f t="shared" si="32"/>
        <v>181.33</v>
      </c>
    </row>
    <row r="2015" spans="1:5">
      <c r="A2015" s="68" t="s">
        <v>3046</v>
      </c>
      <c r="B2015" s="719" t="s">
        <v>3045</v>
      </c>
      <c r="C2015" s="68" t="s">
        <v>374</v>
      </c>
      <c r="D2015" s="774">
        <v>166.56</v>
      </c>
      <c r="E2015" s="774">
        <f t="shared" si="32"/>
        <v>166.56</v>
      </c>
    </row>
    <row r="2016" spans="1:5">
      <c r="A2016" s="68" t="s">
        <v>3047</v>
      </c>
      <c r="B2016" s="719" t="s">
        <v>3048</v>
      </c>
      <c r="C2016" s="68" t="s">
        <v>374</v>
      </c>
      <c r="D2016" s="774">
        <v>189.55</v>
      </c>
      <c r="E2016" s="774">
        <f t="shared" si="32"/>
        <v>189.55</v>
      </c>
    </row>
    <row r="2017" spans="1:5">
      <c r="A2017" s="68" t="s">
        <v>3049</v>
      </c>
      <c r="B2017" s="719" t="s">
        <v>3048</v>
      </c>
      <c r="C2017" s="68" t="s">
        <v>374</v>
      </c>
      <c r="D2017" s="774">
        <v>174.11</v>
      </c>
      <c r="E2017" s="774">
        <f t="shared" si="32"/>
        <v>174.11</v>
      </c>
    </row>
    <row r="2018" spans="1:5">
      <c r="A2018" s="68" t="s">
        <v>3050</v>
      </c>
      <c r="B2018" s="719" t="s">
        <v>3051</v>
      </c>
      <c r="C2018" s="68" t="s">
        <v>374</v>
      </c>
      <c r="D2018" s="774">
        <v>98.23</v>
      </c>
      <c r="E2018" s="774">
        <f t="shared" si="32"/>
        <v>98.23</v>
      </c>
    </row>
    <row r="2019" spans="1:5">
      <c r="A2019" s="68" t="s">
        <v>3052</v>
      </c>
      <c r="B2019" s="719" t="s">
        <v>3051</v>
      </c>
      <c r="C2019" s="68" t="s">
        <v>374</v>
      </c>
      <c r="D2019" s="774">
        <v>95.68</v>
      </c>
      <c r="E2019" s="774">
        <f t="shared" si="32"/>
        <v>95.68</v>
      </c>
    </row>
    <row r="2020" spans="1:5">
      <c r="A2020" s="68" t="s">
        <v>3053</v>
      </c>
      <c r="B2020" s="719" t="s">
        <v>3054</v>
      </c>
      <c r="C2020" s="68" t="s">
        <v>374</v>
      </c>
      <c r="D2020" s="774">
        <v>71.209999999999994</v>
      </c>
      <c r="E2020" s="774">
        <f t="shared" si="32"/>
        <v>71.209999999999994</v>
      </c>
    </row>
    <row r="2021" spans="1:5">
      <c r="A2021" s="68" t="s">
        <v>3055</v>
      </c>
      <c r="B2021" s="719" t="s">
        <v>3054</v>
      </c>
      <c r="C2021" s="68" t="s">
        <v>374</v>
      </c>
      <c r="D2021" s="774">
        <v>68.930000000000007</v>
      </c>
      <c r="E2021" s="774">
        <f t="shared" si="32"/>
        <v>68.930000000000007</v>
      </c>
    </row>
    <row r="2022" spans="1:5">
      <c r="A2022" s="68" t="s">
        <v>3056</v>
      </c>
      <c r="B2022" s="719" t="s">
        <v>3057</v>
      </c>
      <c r="C2022" s="68" t="s">
        <v>374</v>
      </c>
      <c r="D2022" s="774">
        <v>136.30000000000001</v>
      </c>
      <c r="E2022" s="774">
        <f t="shared" si="32"/>
        <v>136.30000000000001</v>
      </c>
    </row>
    <row r="2023" spans="1:5">
      <c r="A2023" s="68" t="s">
        <v>3058</v>
      </c>
      <c r="B2023" s="719" t="s">
        <v>3057</v>
      </c>
      <c r="C2023" s="68" t="s">
        <v>374</v>
      </c>
      <c r="D2023" s="774">
        <v>119.65</v>
      </c>
      <c r="E2023" s="774">
        <f t="shared" si="32"/>
        <v>119.65</v>
      </c>
    </row>
    <row r="2024" spans="1:5">
      <c r="A2024" s="68" t="s">
        <v>3059</v>
      </c>
      <c r="B2024" s="719" t="s">
        <v>3060</v>
      </c>
      <c r="C2024" s="68" t="s">
        <v>374</v>
      </c>
      <c r="D2024" s="774">
        <v>106.96</v>
      </c>
      <c r="E2024" s="774">
        <f t="shared" si="32"/>
        <v>106.96</v>
      </c>
    </row>
    <row r="2025" spans="1:5">
      <c r="A2025" s="68" t="s">
        <v>3061</v>
      </c>
      <c r="B2025" s="719" t="s">
        <v>3060</v>
      </c>
      <c r="C2025" s="68" t="s">
        <v>374</v>
      </c>
      <c r="D2025" s="774">
        <v>94.65</v>
      </c>
      <c r="E2025" s="774">
        <f t="shared" si="32"/>
        <v>94.65</v>
      </c>
    </row>
    <row r="2026" spans="1:5">
      <c r="A2026" s="68" t="s">
        <v>3062</v>
      </c>
      <c r="B2026" s="719" t="s">
        <v>3063</v>
      </c>
      <c r="C2026" s="68" t="s">
        <v>374</v>
      </c>
      <c r="D2026" s="774">
        <v>173.28</v>
      </c>
      <c r="E2026" s="774">
        <f t="shared" si="32"/>
        <v>173.28</v>
      </c>
    </row>
    <row r="2027" spans="1:5">
      <c r="A2027" s="68" t="s">
        <v>3064</v>
      </c>
      <c r="B2027" s="719" t="s">
        <v>3063</v>
      </c>
      <c r="C2027" s="68" t="s">
        <v>374</v>
      </c>
      <c r="D2027" s="774">
        <v>157.80000000000001</v>
      </c>
      <c r="E2027" s="774">
        <f t="shared" si="32"/>
        <v>157.80000000000001</v>
      </c>
    </row>
    <row r="2028" spans="1:5">
      <c r="A2028" s="68" t="s">
        <v>3065</v>
      </c>
      <c r="B2028" s="719" t="s">
        <v>3066</v>
      </c>
      <c r="C2028" s="68" t="s">
        <v>374</v>
      </c>
      <c r="D2028" s="774">
        <v>343.42</v>
      </c>
      <c r="E2028" s="774">
        <f t="shared" si="32"/>
        <v>343.42</v>
      </c>
    </row>
    <row r="2029" spans="1:5">
      <c r="A2029" s="68" t="s">
        <v>3067</v>
      </c>
      <c r="B2029" s="719" t="s">
        <v>3066</v>
      </c>
      <c r="C2029" s="68" t="s">
        <v>374</v>
      </c>
      <c r="D2029" s="774">
        <v>318.70999999999998</v>
      </c>
      <c r="E2029" s="774">
        <f t="shared" si="32"/>
        <v>318.70999999999998</v>
      </c>
    </row>
    <row r="2030" spans="1:5">
      <c r="A2030" s="68" t="s">
        <v>3068</v>
      </c>
      <c r="B2030" s="719" t="s">
        <v>3069</v>
      </c>
      <c r="C2030" s="68" t="s">
        <v>374</v>
      </c>
      <c r="D2030" s="774">
        <v>214.52</v>
      </c>
      <c r="E2030" s="774">
        <f t="shared" si="32"/>
        <v>214.52</v>
      </c>
    </row>
    <row r="2031" spans="1:5">
      <c r="A2031" s="68" t="s">
        <v>3070</v>
      </c>
      <c r="B2031" s="719" t="s">
        <v>3069</v>
      </c>
      <c r="C2031" s="68" t="s">
        <v>374</v>
      </c>
      <c r="D2031" s="774">
        <v>197.41</v>
      </c>
      <c r="E2031" s="774">
        <f t="shared" si="32"/>
        <v>197.41</v>
      </c>
    </row>
    <row r="2032" spans="1:5">
      <c r="A2032" s="68" t="s">
        <v>3071</v>
      </c>
      <c r="B2032" s="719" t="s">
        <v>3072</v>
      </c>
      <c r="C2032" s="68" t="s">
        <v>374</v>
      </c>
      <c r="D2032" s="774">
        <v>220.94</v>
      </c>
      <c r="E2032" s="774">
        <f t="shared" si="32"/>
        <v>220.94</v>
      </c>
    </row>
    <row r="2033" spans="1:5">
      <c r="A2033" s="68" t="s">
        <v>3073</v>
      </c>
      <c r="B2033" s="719" t="s">
        <v>3072</v>
      </c>
      <c r="C2033" s="68" t="s">
        <v>374</v>
      </c>
      <c r="D2033" s="774">
        <v>203.33</v>
      </c>
      <c r="E2033" s="774">
        <f t="shared" si="32"/>
        <v>203.33</v>
      </c>
    </row>
    <row r="2034" spans="1:5">
      <c r="A2034" s="68" t="s">
        <v>3074</v>
      </c>
      <c r="B2034" s="719" t="s">
        <v>3075</v>
      </c>
      <c r="C2034" s="68" t="s">
        <v>374</v>
      </c>
      <c r="D2034" s="774">
        <v>230.22</v>
      </c>
      <c r="E2034" s="774">
        <f t="shared" si="32"/>
        <v>230.22</v>
      </c>
    </row>
    <row r="2035" spans="1:5">
      <c r="A2035" s="68" t="s">
        <v>3076</v>
      </c>
      <c r="B2035" s="719" t="s">
        <v>3075</v>
      </c>
      <c r="C2035" s="68" t="s">
        <v>374</v>
      </c>
      <c r="D2035" s="774">
        <v>211.88</v>
      </c>
      <c r="E2035" s="774">
        <f t="shared" si="32"/>
        <v>211.88</v>
      </c>
    </row>
    <row r="2036" spans="1:5">
      <c r="A2036" s="68" t="s">
        <v>3077</v>
      </c>
      <c r="B2036" s="719" t="s">
        <v>3078</v>
      </c>
      <c r="C2036" s="68" t="s">
        <v>374</v>
      </c>
      <c r="D2036" s="774">
        <v>236.17</v>
      </c>
      <c r="E2036" s="774">
        <f t="shared" si="32"/>
        <v>236.17</v>
      </c>
    </row>
    <row r="2037" spans="1:5">
      <c r="A2037" s="68" t="s">
        <v>3079</v>
      </c>
      <c r="B2037" s="719" t="s">
        <v>3078</v>
      </c>
      <c r="C2037" s="68" t="s">
        <v>374</v>
      </c>
      <c r="D2037" s="774">
        <v>217.36</v>
      </c>
      <c r="E2037" s="774">
        <f t="shared" si="32"/>
        <v>217.36</v>
      </c>
    </row>
    <row r="2038" spans="1:5">
      <c r="A2038" s="68" t="s">
        <v>3080</v>
      </c>
      <c r="B2038" s="719" t="s">
        <v>3081</v>
      </c>
      <c r="C2038" s="68" t="s">
        <v>374</v>
      </c>
      <c r="D2038" s="774">
        <v>246.36</v>
      </c>
      <c r="E2038" s="774">
        <f t="shared" si="32"/>
        <v>246.36</v>
      </c>
    </row>
    <row r="2039" spans="1:5">
      <c r="A2039" s="68" t="s">
        <v>3082</v>
      </c>
      <c r="B2039" s="719" t="s">
        <v>3081</v>
      </c>
      <c r="C2039" s="68" t="s">
        <v>374</v>
      </c>
      <c r="D2039" s="774">
        <v>226.69</v>
      </c>
      <c r="E2039" s="774">
        <f t="shared" si="32"/>
        <v>226.69</v>
      </c>
    </row>
    <row r="2040" spans="1:5">
      <c r="A2040" s="68" t="s">
        <v>3083</v>
      </c>
      <c r="B2040" s="719" t="s">
        <v>3084</v>
      </c>
      <c r="C2040" s="68" t="s">
        <v>374</v>
      </c>
      <c r="D2040" s="774">
        <v>653.89</v>
      </c>
      <c r="E2040" s="774">
        <f t="shared" si="32"/>
        <v>653.89</v>
      </c>
    </row>
    <row r="2041" spans="1:5">
      <c r="A2041" s="68" t="s">
        <v>3085</v>
      </c>
      <c r="B2041" s="719" t="s">
        <v>3084</v>
      </c>
      <c r="C2041" s="68" t="s">
        <v>374</v>
      </c>
      <c r="D2041" s="774">
        <v>604.85</v>
      </c>
      <c r="E2041" s="774">
        <f t="shared" si="32"/>
        <v>604.85</v>
      </c>
    </row>
    <row r="2042" spans="1:5">
      <c r="A2042" s="68" t="s">
        <v>3086</v>
      </c>
      <c r="B2042" s="719" t="s">
        <v>3087</v>
      </c>
      <c r="C2042" s="68" t="s">
        <v>374</v>
      </c>
      <c r="D2042" s="774">
        <v>673.74</v>
      </c>
      <c r="E2042" s="774">
        <f t="shared" si="32"/>
        <v>673.74</v>
      </c>
    </row>
    <row r="2043" spans="1:5">
      <c r="A2043" s="68" t="s">
        <v>3088</v>
      </c>
      <c r="B2043" s="719" t="s">
        <v>3087</v>
      </c>
      <c r="C2043" s="68" t="s">
        <v>374</v>
      </c>
      <c r="D2043" s="774">
        <v>623.23</v>
      </c>
      <c r="E2043" s="774">
        <f t="shared" si="32"/>
        <v>623.23</v>
      </c>
    </row>
    <row r="2044" spans="1:5">
      <c r="A2044" s="68" t="s">
        <v>3089</v>
      </c>
      <c r="B2044" s="719" t="s">
        <v>3090</v>
      </c>
      <c r="C2044" s="68" t="s">
        <v>374</v>
      </c>
      <c r="D2044" s="774">
        <v>699.9</v>
      </c>
      <c r="E2044" s="774">
        <f t="shared" si="32"/>
        <v>699.9</v>
      </c>
    </row>
    <row r="2045" spans="1:5">
      <c r="A2045" s="68" t="s">
        <v>3091</v>
      </c>
      <c r="B2045" s="719" t="s">
        <v>3090</v>
      </c>
      <c r="C2045" s="68" t="s">
        <v>374</v>
      </c>
      <c r="D2045" s="774">
        <v>647.42999999999995</v>
      </c>
      <c r="E2045" s="774">
        <f t="shared" si="32"/>
        <v>647.42999999999995</v>
      </c>
    </row>
    <row r="2046" spans="1:5">
      <c r="A2046" s="68" t="s">
        <v>3092</v>
      </c>
      <c r="B2046" s="719" t="s">
        <v>3093</v>
      </c>
      <c r="C2046" s="68" t="s">
        <v>374</v>
      </c>
      <c r="D2046" s="774">
        <v>720.23</v>
      </c>
      <c r="E2046" s="774">
        <f t="shared" si="32"/>
        <v>720.23</v>
      </c>
    </row>
    <row r="2047" spans="1:5">
      <c r="A2047" s="68" t="s">
        <v>3094</v>
      </c>
      <c r="B2047" s="719" t="s">
        <v>3093</v>
      </c>
      <c r="C2047" s="68" t="s">
        <v>374</v>
      </c>
      <c r="D2047" s="774">
        <v>666.25</v>
      </c>
      <c r="E2047" s="774">
        <f t="shared" si="32"/>
        <v>666.25</v>
      </c>
    </row>
    <row r="2048" spans="1:5">
      <c r="A2048" s="68" t="s">
        <v>3095</v>
      </c>
      <c r="B2048" s="719" t="s">
        <v>3096</v>
      </c>
      <c r="C2048" s="68" t="s">
        <v>374</v>
      </c>
      <c r="D2048" s="774">
        <v>752.21</v>
      </c>
      <c r="E2048" s="774">
        <f t="shared" si="32"/>
        <v>752.21</v>
      </c>
    </row>
    <row r="2049" spans="1:5">
      <c r="A2049" s="68" t="s">
        <v>3097</v>
      </c>
      <c r="B2049" s="719" t="s">
        <v>3096</v>
      </c>
      <c r="C2049" s="68" t="s">
        <v>374</v>
      </c>
      <c r="D2049" s="774">
        <v>695.82</v>
      </c>
      <c r="E2049" s="774">
        <f t="shared" si="32"/>
        <v>695.82</v>
      </c>
    </row>
    <row r="2050" spans="1:5">
      <c r="A2050" s="68" t="s">
        <v>3098</v>
      </c>
      <c r="B2050" s="719" t="s">
        <v>3099</v>
      </c>
      <c r="C2050" s="68" t="s">
        <v>374</v>
      </c>
      <c r="D2050" s="774">
        <v>695.87</v>
      </c>
      <c r="E2050" s="774">
        <f t="shared" si="32"/>
        <v>695.87</v>
      </c>
    </row>
    <row r="2051" spans="1:5">
      <c r="A2051" s="68" t="s">
        <v>3100</v>
      </c>
      <c r="B2051" s="719" t="s">
        <v>3099</v>
      </c>
      <c r="C2051" s="68" t="s">
        <v>374</v>
      </c>
      <c r="D2051" s="774">
        <v>637.79999999999995</v>
      </c>
      <c r="E2051" s="774">
        <f t="shared" si="32"/>
        <v>637.79999999999995</v>
      </c>
    </row>
    <row r="2052" spans="1:5">
      <c r="A2052" s="68" t="s">
        <v>3101</v>
      </c>
      <c r="B2052" s="719" t="s">
        <v>3102</v>
      </c>
      <c r="C2052" s="68" t="s">
        <v>374</v>
      </c>
      <c r="D2052" s="774">
        <v>717.51</v>
      </c>
      <c r="E2052" s="774">
        <f t="shared" si="32"/>
        <v>717.51</v>
      </c>
    </row>
    <row r="2053" spans="1:5">
      <c r="A2053" s="68" t="s">
        <v>3103</v>
      </c>
      <c r="B2053" s="719" t="s">
        <v>3102</v>
      </c>
      <c r="C2053" s="68" t="s">
        <v>374</v>
      </c>
      <c r="D2053" s="774">
        <v>657.65</v>
      </c>
      <c r="E2053" s="774">
        <f t="shared" si="32"/>
        <v>657.65</v>
      </c>
    </row>
    <row r="2054" spans="1:5">
      <c r="A2054" s="68" t="s">
        <v>3104</v>
      </c>
      <c r="B2054" s="719" t="s">
        <v>3105</v>
      </c>
      <c r="C2054" s="68" t="s">
        <v>374</v>
      </c>
      <c r="D2054" s="774">
        <v>744.09</v>
      </c>
      <c r="E2054" s="774">
        <f t="shared" si="32"/>
        <v>744.09</v>
      </c>
    </row>
    <row r="2055" spans="1:5">
      <c r="A2055" s="68" t="s">
        <v>3106</v>
      </c>
      <c r="B2055" s="719" t="s">
        <v>3105</v>
      </c>
      <c r="C2055" s="68" t="s">
        <v>374</v>
      </c>
      <c r="D2055" s="774">
        <v>681.99</v>
      </c>
      <c r="E2055" s="774">
        <f t="shared" si="32"/>
        <v>681.99</v>
      </c>
    </row>
    <row r="2056" spans="1:5">
      <c r="A2056" s="68" t="s">
        <v>3107</v>
      </c>
      <c r="B2056" s="719" t="s">
        <v>3108</v>
      </c>
      <c r="C2056" s="68" t="s">
        <v>374</v>
      </c>
      <c r="D2056" s="774">
        <v>765.73</v>
      </c>
      <c r="E2056" s="774">
        <f t="shared" si="32"/>
        <v>765.73</v>
      </c>
    </row>
    <row r="2057" spans="1:5">
      <c r="A2057" s="68" t="s">
        <v>3109</v>
      </c>
      <c r="B2057" s="719" t="s">
        <v>3108</v>
      </c>
      <c r="C2057" s="68" t="s">
        <v>374</v>
      </c>
      <c r="D2057" s="774">
        <v>701.84</v>
      </c>
      <c r="E2057" s="774">
        <f t="shared" si="32"/>
        <v>701.84</v>
      </c>
    </row>
    <row r="2058" spans="1:5">
      <c r="A2058" s="68" t="s">
        <v>3110</v>
      </c>
      <c r="B2058" s="719" t="s">
        <v>3111</v>
      </c>
      <c r="C2058" s="68" t="s">
        <v>374</v>
      </c>
      <c r="D2058" s="774">
        <v>800.76</v>
      </c>
      <c r="E2058" s="774">
        <f t="shared" si="32"/>
        <v>800.76</v>
      </c>
    </row>
    <row r="2059" spans="1:5">
      <c r="A2059" s="68" t="s">
        <v>3112</v>
      </c>
      <c r="B2059" s="719" t="s">
        <v>3111</v>
      </c>
      <c r="C2059" s="68" t="s">
        <v>374</v>
      </c>
      <c r="D2059" s="774">
        <v>733.93</v>
      </c>
      <c r="E2059" s="774">
        <f t="shared" si="32"/>
        <v>733.93</v>
      </c>
    </row>
    <row r="2060" spans="1:5">
      <c r="A2060" s="68" t="s">
        <v>3113</v>
      </c>
      <c r="B2060" s="719" t="s">
        <v>3114</v>
      </c>
      <c r="C2060" s="68" t="s">
        <v>374</v>
      </c>
      <c r="D2060" s="774">
        <v>1595.64</v>
      </c>
      <c r="E2060" s="774">
        <f t="shared" si="32"/>
        <v>1595.64</v>
      </c>
    </row>
    <row r="2061" spans="1:5">
      <c r="A2061" s="68" t="s">
        <v>3115</v>
      </c>
      <c r="B2061" s="719" t="s">
        <v>3114</v>
      </c>
      <c r="C2061" s="68" t="s">
        <v>374</v>
      </c>
      <c r="D2061" s="774">
        <v>1469.38</v>
      </c>
      <c r="E2061" s="774">
        <f t="shared" si="32"/>
        <v>1469.38</v>
      </c>
    </row>
    <row r="2062" spans="1:5">
      <c r="A2062" s="68" t="s">
        <v>3116</v>
      </c>
      <c r="B2062" s="719" t="s">
        <v>3117</v>
      </c>
      <c r="C2062" s="68" t="s">
        <v>374</v>
      </c>
      <c r="D2062" s="774">
        <v>1663.88</v>
      </c>
      <c r="E2062" s="774">
        <f t="shared" ref="E2062:E2125" si="33">D2062</f>
        <v>1663.88</v>
      </c>
    </row>
    <row r="2063" spans="1:5">
      <c r="A2063" s="68" t="s">
        <v>3118</v>
      </c>
      <c r="B2063" s="719" t="s">
        <v>3117</v>
      </c>
      <c r="C2063" s="68" t="s">
        <v>374</v>
      </c>
      <c r="D2063" s="774">
        <v>1533.8</v>
      </c>
      <c r="E2063" s="774">
        <f t="shared" si="33"/>
        <v>1533.8</v>
      </c>
    </row>
    <row r="2064" spans="1:5">
      <c r="A2064" s="68" t="s">
        <v>3119</v>
      </c>
      <c r="B2064" s="719" t="s">
        <v>3120</v>
      </c>
      <c r="C2064" s="68" t="s">
        <v>374</v>
      </c>
      <c r="D2064" s="774">
        <v>1729.42</v>
      </c>
      <c r="E2064" s="774">
        <f t="shared" si="33"/>
        <v>1729.42</v>
      </c>
    </row>
    <row r="2065" spans="1:5">
      <c r="A2065" s="68" t="s">
        <v>3121</v>
      </c>
      <c r="B2065" s="719" t="s">
        <v>3120</v>
      </c>
      <c r="C2065" s="68" t="s">
        <v>374</v>
      </c>
      <c r="D2065" s="774">
        <v>1594.28</v>
      </c>
      <c r="E2065" s="774">
        <f t="shared" si="33"/>
        <v>1594.28</v>
      </c>
    </row>
    <row r="2066" spans="1:5">
      <c r="A2066" s="68" t="s">
        <v>3122</v>
      </c>
      <c r="B2066" s="719" t="s">
        <v>3123</v>
      </c>
      <c r="C2066" s="68" t="s">
        <v>374</v>
      </c>
      <c r="D2066" s="774">
        <v>1778.67</v>
      </c>
      <c r="E2066" s="774">
        <f t="shared" si="33"/>
        <v>1778.67</v>
      </c>
    </row>
    <row r="2067" spans="1:5">
      <c r="A2067" s="68" t="s">
        <v>3124</v>
      </c>
      <c r="B2067" s="719" t="s">
        <v>3123</v>
      </c>
      <c r="C2067" s="68" t="s">
        <v>374</v>
      </c>
      <c r="D2067" s="774">
        <v>1639.79</v>
      </c>
      <c r="E2067" s="774">
        <f t="shared" si="33"/>
        <v>1639.79</v>
      </c>
    </row>
    <row r="2068" spans="1:5">
      <c r="A2068" s="68" t="s">
        <v>3125</v>
      </c>
      <c r="B2068" s="719" t="s">
        <v>3126</v>
      </c>
      <c r="C2068" s="68" t="s">
        <v>374</v>
      </c>
      <c r="D2068" s="774">
        <v>1860.48</v>
      </c>
      <c r="E2068" s="774">
        <f t="shared" si="33"/>
        <v>1860.48</v>
      </c>
    </row>
    <row r="2069" spans="1:5">
      <c r="A2069" s="68" t="s">
        <v>3127</v>
      </c>
      <c r="B2069" s="719" t="s">
        <v>3126</v>
      </c>
      <c r="C2069" s="68" t="s">
        <v>374</v>
      </c>
      <c r="D2069" s="774">
        <v>1715.25</v>
      </c>
      <c r="E2069" s="774">
        <f t="shared" si="33"/>
        <v>1715.25</v>
      </c>
    </row>
    <row r="2070" spans="1:5">
      <c r="A2070" s="68" t="s">
        <v>3128</v>
      </c>
      <c r="B2070" s="719" t="s">
        <v>3129</v>
      </c>
      <c r="C2070" s="68" t="s">
        <v>374</v>
      </c>
      <c r="D2070" s="774">
        <v>417.52</v>
      </c>
      <c r="E2070" s="774">
        <f t="shared" si="33"/>
        <v>417.52</v>
      </c>
    </row>
    <row r="2071" spans="1:5">
      <c r="A2071" s="68" t="s">
        <v>3130</v>
      </c>
      <c r="B2071" s="719" t="s">
        <v>3129</v>
      </c>
      <c r="C2071" s="68" t="s">
        <v>374</v>
      </c>
      <c r="D2071" s="774">
        <v>382.68</v>
      </c>
      <c r="E2071" s="774">
        <f t="shared" si="33"/>
        <v>382.68</v>
      </c>
    </row>
    <row r="2072" spans="1:5">
      <c r="A2072" s="68" t="s">
        <v>3131</v>
      </c>
      <c r="B2072" s="719" t="s">
        <v>3132</v>
      </c>
      <c r="C2072" s="68" t="s">
        <v>374</v>
      </c>
      <c r="D2072" s="774">
        <v>1146.82</v>
      </c>
      <c r="E2072" s="774">
        <f t="shared" si="33"/>
        <v>1146.82</v>
      </c>
    </row>
    <row r="2073" spans="1:5">
      <c r="A2073" s="68" t="s">
        <v>3133</v>
      </c>
      <c r="B2073" s="719" t="s">
        <v>3132</v>
      </c>
      <c r="C2073" s="68" t="s">
        <v>374</v>
      </c>
      <c r="D2073" s="774">
        <v>1058.44</v>
      </c>
      <c r="E2073" s="774">
        <f t="shared" si="33"/>
        <v>1058.44</v>
      </c>
    </row>
    <row r="2074" spans="1:5">
      <c r="A2074" s="68" t="s">
        <v>3134</v>
      </c>
      <c r="B2074" s="719" t="s">
        <v>3135</v>
      </c>
      <c r="C2074" s="68" t="s">
        <v>374</v>
      </c>
      <c r="D2074" s="774">
        <v>128.88</v>
      </c>
      <c r="E2074" s="774">
        <f t="shared" si="33"/>
        <v>128.88</v>
      </c>
    </row>
    <row r="2075" spans="1:5">
      <c r="A2075" s="68" t="s">
        <v>3136</v>
      </c>
      <c r="B2075" s="719" t="s">
        <v>3135</v>
      </c>
      <c r="C2075" s="68" t="s">
        <v>374</v>
      </c>
      <c r="D2075" s="774">
        <v>118.62</v>
      </c>
      <c r="E2075" s="774">
        <f t="shared" si="33"/>
        <v>118.62</v>
      </c>
    </row>
    <row r="2076" spans="1:5">
      <c r="A2076" s="68" t="s">
        <v>3137</v>
      </c>
      <c r="B2076" s="719" t="s">
        <v>3138</v>
      </c>
      <c r="C2076" s="68" t="s">
        <v>374</v>
      </c>
      <c r="D2076" s="774">
        <v>424.83</v>
      </c>
      <c r="E2076" s="774">
        <f t="shared" si="33"/>
        <v>424.83</v>
      </c>
    </row>
    <row r="2077" spans="1:5">
      <c r="A2077" s="68" t="s">
        <v>3139</v>
      </c>
      <c r="B2077" s="719" t="s">
        <v>3138</v>
      </c>
      <c r="C2077" s="68" t="s">
        <v>374</v>
      </c>
      <c r="D2077" s="774">
        <v>392.95</v>
      </c>
      <c r="E2077" s="774">
        <f t="shared" si="33"/>
        <v>392.95</v>
      </c>
    </row>
    <row r="2078" spans="1:5">
      <c r="A2078" s="68" t="s">
        <v>3140</v>
      </c>
      <c r="B2078" s="719" t="s">
        <v>3141</v>
      </c>
      <c r="C2078" s="68" t="s">
        <v>374</v>
      </c>
      <c r="D2078" s="774">
        <v>579.62</v>
      </c>
      <c r="E2078" s="774">
        <f t="shared" si="33"/>
        <v>579.62</v>
      </c>
    </row>
    <row r="2079" spans="1:5">
      <c r="A2079" s="68" t="s">
        <v>3142</v>
      </c>
      <c r="B2079" s="719" t="s">
        <v>3141</v>
      </c>
      <c r="C2079" s="68" t="s">
        <v>374</v>
      </c>
      <c r="D2079" s="774">
        <v>538.75</v>
      </c>
      <c r="E2079" s="774">
        <f t="shared" si="33"/>
        <v>538.75</v>
      </c>
    </row>
    <row r="2080" spans="1:5">
      <c r="A2080" s="68" t="s">
        <v>3143</v>
      </c>
      <c r="B2080" s="719" t="s">
        <v>3144</v>
      </c>
      <c r="C2080" s="68" t="s">
        <v>374</v>
      </c>
      <c r="D2080" s="774">
        <v>193.9</v>
      </c>
      <c r="E2080" s="774">
        <f t="shared" si="33"/>
        <v>193.9</v>
      </c>
    </row>
    <row r="2081" spans="1:5">
      <c r="A2081" s="68" t="s">
        <v>3145</v>
      </c>
      <c r="B2081" s="719" t="s">
        <v>3144</v>
      </c>
      <c r="C2081" s="68" t="s">
        <v>374</v>
      </c>
      <c r="D2081" s="774">
        <v>176.33</v>
      </c>
      <c r="E2081" s="774">
        <f t="shared" si="33"/>
        <v>176.33</v>
      </c>
    </row>
    <row r="2082" spans="1:5">
      <c r="A2082" s="68" t="s">
        <v>3146</v>
      </c>
      <c r="B2082" s="719" t="s">
        <v>3147</v>
      </c>
      <c r="C2082" s="68" t="s">
        <v>30</v>
      </c>
      <c r="D2082" s="774">
        <v>804.71</v>
      </c>
      <c r="E2082" s="774">
        <f t="shared" si="33"/>
        <v>804.71</v>
      </c>
    </row>
    <row r="2083" spans="1:5">
      <c r="A2083" s="68" t="s">
        <v>3148</v>
      </c>
      <c r="B2083" s="719" t="s">
        <v>3147</v>
      </c>
      <c r="C2083" s="68" t="s">
        <v>30</v>
      </c>
      <c r="D2083" s="774">
        <v>750.03</v>
      </c>
      <c r="E2083" s="774">
        <f t="shared" si="33"/>
        <v>750.03</v>
      </c>
    </row>
    <row r="2084" spans="1:5">
      <c r="A2084" s="68" t="s">
        <v>3149</v>
      </c>
      <c r="B2084" s="719" t="s">
        <v>3150</v>
      </c>
      <c r="C2084" s="68" t="s">
        <v>374</v>
      </c>
      <c r="D2084" s="774">
        <v>55.74</v>
      </c>
      <c r="E2084" s="774">
        <f t="shared" si="33"/>
        <v>55.74</v>
      </c>
    </row>
    <row r="2085" spans="1:5">
      <c r="A2085" s="68" t="s">
        <v>3151</v>
      </c>
      <c r="B2085" s="719" t="s">
        <v>3150</v>
      </c>
      <c r="C2085" s="68" t="s">
        <v>374</v>
      </c>
      <c r="D2085" s="774">
        <v>48.3</v>
      </c>
      <c r="E2085" s="774">
        <f t="shared" si="33"/>
        <v>48.3</v>
      </c>
    </row>
    <row r="2086" spans="1:5">
      <c r="A2086" s="68" t="s">
        <v>3152</v>
      </c>
      <c r="B2086" s="719" t="s">
        <v>3153</v>
      </c>
      <c r="C2086" s="68" t="s">
        <v>374</v>
      </c>
      <c r="D2086" s="774">
        <v>49.77</v>
      </c>
      <c r="E2086" s="774">
        <f t="shared" si="33"/>
        <v>49.77</v>
      </c>
    </row>
    <row r="2087" spans="1:5">
      <c r="A2087" s="68" t="s">
        <v>3154</v>
      </c>
      <c r="B2087" s="719" t="s">
        <v>3153</v>
      </c>
      <c r="C2087" s="68" t="s">
        <v>374</v>
      </c>
      <c r="D2087" s="774">
        <v>43.13</v>
      </c>
      <c r="E2087" s="774">
        <f t="shared" si="33"/>
        <v>43.13</v>
      </c>
    </row>
    <row r="2088" spans="1:5">
      <c r="A2088" s="68" t="s">
        <v>3155</v>
      </c>
      <c r="B2088" s="719" t="s">
        <v>3156</v>
      </c>
      <c r="C2088" s="68" t="s">
        <v>374</v>
      </c>
      <c r="D2088" s="774">
        <v>89.59</v>
      </c>
      <c r="E2088" s="774">
        <f t="shared" si="33"/>
        <v>89.59</v>
      </c>
    </row>
    <row r="2089" spans="1:5">
      <c r="A2089" s="68" t="s">
        <v>3157</v>
      </c>
      <c r="B2089" s="719" t="s">
        <v>3156</v>
      </c>
      <c r="C2089" s="68" t="s">
        <v>374</v>
      </c>
      <c r="D2089" s="774">
        <v>77.63</v>
      </c>
      <c r="E2089" s="774">
        <f t="shared" si="33"/>
        <v>77.63</v>
      </c>
    </row>
    <row r="2090" spans="1:5">
      <c r="A2090" s="68" t="s">
        <v>3158</v>
      </c>
      <c r="B2090" s="719" t="s">
        <v>3159</v>
      </c>
      <c r="C2090" s="68" t="s">
        <v>374</v>
      </c>
      <c r="D2090" s="774">
        <v>165.21</v>
      </c>
      <c r="E2090" s="774">
        <f t="shared" si="33"/>
        <v>165.21</v>
      </c>
    </row>
    <row r="2091" spans="1:5">
      <c r="A2091" s="68" t="s">
        <v>3160</v>
      </c>
      <c r="B2091" s="719" t="s">
        <v>3159</v>
      </c>
      <c r="C2091" s="68" t="s">
        <v>374</v>
      </c>
      <c r="D2091" s="774">
        <v>146.06</v>
      </c>
      <c r="E2091" s="774">
        <f t="shared" si="33"/>
        <v>146.06</v>
      </c>
    </row>
    <row r="2092" spans="1:5">
      <c r="A2092" s="68" t="s">
        <v>3161</v>
      </c>
      <c r="B2092" s="719" t="s">
        <v>3162</v>
      </c>
      <c r="C2092" s="68" t="s">
        <v>374</v>
      </c>
      <c r="D2092" s="774">
        <v>170.24</v>
      </c>
      <c r="E2092" s="774">
        <f t="shared" si="33"/>
        <v>170.24</v>
      </c>
    </row>
    <row r="2093" spans="1:5">
      <c r="A2093" s="68" t="s">
        <v>3163</v>
      </c>
      <c r="B2093" s="719" t="s">
        <v>3162</v>
      </c>
      <c r="C2093" s="68" t="s">
        <v>374</v>
      </c>
      <c r="D2093" s="774">
        <v>150.52000000000001</v>
      </c>
      <c r="E2093" s="774">
        <f t="shared" si="33"/>
        <v>150.52000000000001</v>
      </c>
    </row>
    <row r="2094" spans="1:5">
      <c r="A2094" s="68" t="s">
        <v>3164</v>
      </c>
      <c r="B2094" s="719" t="s">
        <v>3165</v>
      </c>
      <c r="C2094" s="68" t="s">
        <v>374</v>
      </c>
      <c r="D2094" s="774">
        <v>175.09</v>
      </c>
      <c r="E2094" s="774">
        <f t="shared" si="33"/>
        <v>175.09</v>
      </c>
    </row>
    <row r="2095" spans="1:5">
      <c r="A2095" s="68" t="s">
        <v>3166</v>
      </c>
      <c r="B2095" s="719" t="s">
        <v>3165</v>
      </c>
      <c r="C2095" s="68" t="s">
        <v>374</v>
      </c>
      <c r="D2095" s="774">
        <v>154.79</v>
      </c>
      <c r="E2095" s="774">
        <f t="shared" si="33"/>
        <v>154.79</v>
      </c>
    </row>
    <row r="2096" spans="1:5">
      <c r="A2096" s="68" t="s">
        <v>3167</v>
      </c>
      <c r="B2096" s="719" t="s">
        <v>3168</v>
      </c>
      <c r="C2096" s="68" t="s">
        <v>374</v>
      </c>
      <c r="D2096" s="774">
        <v>180.19</v>
      </c>
      <c r="E2096" s="774">
        <f t="shared" si="33"/>
        <v>180.19</v>
      </c>
    </row>
    <row r="2097" spans="1:5">
      <c r="A2097" s="68" t="s">
        <v>3169</v>
      </c>
      <c r="B2097" s="719" t="s">
        <v>3168</v>
      </c>
      <c r="C2097" s="68" t="s">
        <v>374</v>
      </c>
      <c r="D2097" s="774">
        <v>159.32</v>
      </c>
      <c r="E2097" s="774">
        <f t="shared" si="33"/>
        <v>159.32</v>
      </c>
    </row>
    <row r="2098" spans="1:5">
      <c r="A2098" s="68" t="s">
        <v>3170</v>
      </c>
      <c r="B2098" s="719" t="s">
        <v>3171</v>
      </c>
      <c r="C2098" s="68" t="s">
        <v>374</v>
      </c>
      <c r="D2098" s="774">
        <v>183.37</v>
      </c>
      <c r="E2098" s="774">
        <f t="shared" si="33"/>
        <v>183.37</v>
      </c>
    </row>
    <row r="2099" spans="1:5">
      <c r="A2099" s="68" t="s">
        <v>3172</v>
      </c>
      <c r="B2099" s="719" t="s">
        <v>3171</v>
      </c>
      <c r="C2099" s="68" t="s">
        <v>374</v>
      </c>
      <c r="D2099" s="774">
        <v>162.12</v>
      </c>
      <c r="E2099" s="774">
        <f t="shared" si="33"/>
        <v>162.12</v>
      </c>
    </row>
    <row r="2100" spans="1:5">
      <c r="A2100" s="68" t="s">
        <v>3173</v>
      </c>
      <c r="B2100" s="719" t="s">
        <v>3174</v>
      </c>
      <c r="C2100" s="68" t="s">
        <v>374</v>
      </c>
      <c r="D2100" s="774">
        <v>202.64</v>
      </c>
      <c r="E2100" s="774">
        <f t="shared" si="33"/>
        <v>202.64</v>
      </c>
    </row>
    <row r="2101" spans="1:5">
      <c r="A2101" s="68" t="s">
        <v>3175</v>
      </c>
      <c r="B2101" s="719" t="s">
        <v>3174</v>
      </c>
      <c r="C2101" s="68" t="s">
        <v>374</v>
      </c>
      <c r="D2101" s="774">
        <v>179.09</v>
      </c>
      <c r="E2101" s="774">
        <f t="shared" si="33"/>
        <v>179.09</v>
      </c>
    </row>
    <row r="2102" spans="1:5">
      <c r="A2102" s="68" t="s">
        <v>3176</v>
      </c>
      <c r="B2102" s="719" t="s">
        <v>3177</v>
      </c>
      <c r="C2102" s="68" t="s">
        <v>374</v>
      </c>
      <c r="D2102" s="774">
        <v>216.36</v>
      </c>
      <c r="E2102" s="774">
        <f t="shared" si="33"/>
        <v>216.36</v>
      </c>
    </row>
    <row r="2103" spans="1:5">
      <c r="A2103" s="68" t="s">
        <v>3178</v>
      </c>
      <c r="B2103" s="719" t="s">
        <v>3177</v>
      </c>
      <c r="C2103" s="68" t="s">
        <v>374</v>
      </c>
      <c r="D2103" s="774">
        <v>191.33</v>
      </c>
      <c r="E2103" s="774">
        <f t="shared" si="33"/>
        <v>191.33</v>
      </c>
    </row>
    <row r="2104" spans="1:5">
      <c r="A2104" s="68" t="s">
        <v>3179</v>
      </c>
      <c r="B2104" s="719" t="s">
        <v>3180</v>
      </c>
      <c r="C2104" s="68" t="s">
        <v>374</v>
      </c>
      <c r="D2104" s="774">
        <v>229.02</v>
      </c>
      <c r="E2104" s="774">
        <f t="shared" si="33"/>
        <v>229.02</v>
      </c>
    </row>
    <row r="2105" spans="1:5">
      <c r="A2105" s="68" t="s">
        <v>3181</v>
      </c>
      <c r="B2105" s="719" t="s">
        <v>3180</v>
      </c>
      <c r="C2105" s="68" t="s">
        <v>374</v>
      </c>
      <c r="D2105" s="774">
        <v>202.55</v>
      </c>
      <c r="E2105" s="774">
        <f t="shared" si="33"/>
        <v>202.55</v>
      </c>
    </row>
    <row r="2106" spans="1:5">
      <c r="A2106" s="68" t="s">
        <v>3182</v>
      </c>
      <c r="B2106" s="719" t="s">
        <v>3183</v>
      </c>
      <c r="C2106" s="68" t="s">
        <v>374</v>
      </c>
      <c r="D2106" s="774">
        <v>241.22</v>
      </c>
      <c r="E2106" s="774">
        <f t="shared" si="33"/>
        <v>241.22</v>
      </c>
    </row>
    <row r="2107" spans="1:5">
      <c r="A2107" s="68" t="s">
        <v>3184</v>
      </c>
      <c r="B2107" s="719" t="s">
        <v>3183</v>
      </c>
      <c r="C2107" s="68" t="s">
        <v>374</v>
      </c>
      <c r="D2107" s="774">
        <v>213.33</v>
      </c>
      <c r="E2107" s="774">
        <f t="shared" si="33"/>
        <v>213.33</v>
      </c>
    </row>
    <row r="2108" spans="1:5">
      <c r="A2108" s="68" t="s">
        <v>3185</v>
      </c>
      <c r="B2108" s="719" t="s">
        <v>3186</v>
      </c>
      <c r="C2108" s="68" t="s">
        <v>374</v>
      </c>
      <c r="D2108" s="774">
        <v>259.95999999999998</v>
      </c>
      <c r="E2108" s="774">
        <f t="shared" si="33"/>
        <v>259.95999999999998</v>
      </c>
    </row>
    <row r="2109" spans="1:5">
      <c r="A2109" s="68" t="s">
        <v>3187</v>
      </c>
      <c r="B2109" s="719" t="s">
        <v>3186</v>
      </c>
      <c r="C2109" s="68" t="s">
        <v>374</v>
      </c>
      <c r="D2109" s="774">
        <v>229.9</v>
      </c>
      <c r="E2109" s="774">
        <f t="shared" si="33"/>
        <v>229.9</v>
      </c>
    </row>
    <row r="2110" spans="1:5">
      <c r="A2110" s="68" t="s">
        <v>3188</v>
      </c>
      <c r="B2110" s="719" t="s">
        <v>3189</v>
      </c>
      <c r="C2110" s="68" t="s">
        <v>374</v>
      </c>
      <c r="D2110" s="774">
        <v>52.72</v>
      </c>
      <c r="E2110" s="774">
        <f t="shared" si="33"/>
        <v>52.72</v>
      </c>
    </row>
    <row r="2111" spans="1:5">
      <c r="A2111" s="68" t="s">
        <v>3190</v>
      </c>
      <c r="B2111" s="719" t="s">
        <v>3189</v>
      </c>
      <c r="C2111" s="68" t="s">
        <v>374</v>
      </c>
      <c r="D2111" s="774">
        <v>46.02</v>
      </c>
      <c r="E2111" s="774">
        <f t="shared" si="33"/>
        <v>46.02</v>
      </c>
    </row>
    <row r="2112" spans="1:5">
      <c r="A2112" s="68" t="s">
        <v>3191</v>
      </c>
      <c r="B2112" s="719" t="s">
        <v>3192</v>
      </c>
      <c r="C2112" s="68" t="s">
        <v>374</v>
      </c>
      <c r="D2112" s="774">
        <v>12.37</v>
      </c>
      <c r="E2112" s="774">
        <f t="shared" si="33"/>
        <v>12.37</v>
      </c>
    </row>
    <row r="2113" spans="1:5">
      <c r="A2113" s="68" t="s">
        <v>3193</v>
      </c>
      <c r="B2113" s="719" t="s">
        <v>3192</v>
      </c>
      <c r="C2113" s="68" t="s">
        <v>374</v>
      </c>
      <c r="D2113" s="774">
        <v>12.03</v>
      </c>
      <c r="E2113" s="774">
        <f t="shared" si="33"/>
        <v>12.03</v>
      </c>
    </row>
    <row r="2114" spans="1:5">
      <c r="A2114" s="68" t="s">
        <v>3194</v>
      </c>
      <c r="B2114" s="719" t="s">
        <v>3195</v>
      </c>
      <c r="C2114" s="68" t="s">
        <v>374</v>
      </c>
      <c r="D2114" s="774">
        <v>5.68</v>
      </c>
      <c r="E2114" s="774">
        <f t="shared" si="33"/>
        <v>5.68</v>
      </c>
    </row>
    <row r="2115" spans="1:5">
      <c r="A2115" s="68" t="s">
        <v>3196</v>
      </c>
      <c r="B2115" s="719" t="s">
        <v>3195</v>
      </c>
      <c r="C2115" s="68" t="s">
        <v>374</v>
      </c>
      <c r="D2115" s="774">
        <v>5.55</v>
      </c>
      <c r="E2115" s="774">
        <f t="shared" si="33"/>
        <v>5.55</v>
      </c>
    </row>
    <row r="2116" spans="1:5">
      <c r="A2116" s="68" t="s">
        <v>3197</v>
      </c>
      <c r="B2116" s="719" t="s">
        <v>3198</v>
      </c>
      <c r="C2116" s="68" t="s">
        <v>374</v>
      </c>
      <c r="D2116" s="774">
        <v>4.4400000000000004</v>
      </c>
      <c r="E2116" s="774">
        <f t="shared" si="33"/>
        <v>4.4400000000000004</v>
      </c>
    </row>
    <row r="2117" spans="1:5">
      <c r="A2117" s="68" t="s">
        <v>3199</v>
      </c>
      <c r="B2117" s="719" t="s">
        <v>3198</v>
      </c>
      <c r="C2117" s="68" t="s">
        <v>374</v>
      </c>
      <c r="D2117" s="774">
        <v>4.37</v>
      </c>
      <c r="E2117" s="774">
        <f t="shared" si="33"/>
        <v>4.37</v>
      </c>
    </row>
    <row r="2118" spans="1:5">
      <c r="A2118" s="68" t="s">
        <v>3200</v>
      </c>
      <c r="B2118" s="719" t="s">
        <v>3201</v>
      </c>
      <c r="C2118" s="68" t="s">
        <v>374</v>
      </c>
      <c r="D2118" s="774">
        <v>9.17</v>
      </c>
      <c r="E2118" s="774">
        <f t="shared" si="33"/>
        <v>9.17</v>
      </c>
    </row>
    <row r="2119" spans="1:5">
      <c r="A2119" s="68" t="s">
        <v>3202</v>
      </c>
      <c r="B2119" s="719" t="s">
        <v>3201</v>
      </c>
      <c r="C2119" s="68" t="s">
        <v>374</v>
      </c>
      <c r="D2119" s="774">
        <v>8.76</v>
      </c>
      <c r="E2119" s="774">
        <f t="shared" si="33"/>
        <v>8.76</v>
      </c>
    </row>
    <row r="2120" spans="1:5">
      <c r="A2120" s="68" t="s">
        <v>3203</v>
      </c>
      <c r="B2120" s="719" t="s">
        <v>3204</v>
      </c>
      <c r="C2120" s="68" t="s">
        <v>374</v>
      </c>
      <c r="D2120" s="774">
        <v>8.42</v>
      </c>
      <c r="E2120" s="774">
        <f t="shared" si="33"/>
        <v>8.42</v>
      </c>
    </row>
    <row r="2121" spans="1:5">
      <c r="A2121" s="68" t="s">
        <v>3205</v>
      </c>
      <c r="B2121" s="719" t="s">
        <v>3204</v>
      </c>
      <c r="C2121" s="68" t="s">
        <v>374</v>
      </c>
      <c r="D2121" s="774">
        <v>8.01</v>
      </c>
      <c r="E2121" s="774">
        <f t="shared" si="33"/>
        <v>8.01</v>
      </c>
    </row>
    <row r="2122" spans="1:5">
      <c r="A2122" s="68" t="s">
        <v>3206</v>
      </c>
      <c r="B2122" s="719" t="s">
        <v>3207</v>
      </c>
      <c r="C2122" s="68" t="s">
        <v>374</v>
      </c>
      <c r="D2122" s="774">
        <v>20.04</v>
      </c>
      <c r="E2122" s="774">
        <f t="shared" si="33"/>
        <v>20.04</v>
      </c>
    </row>
    <row r="2123" spans="1:5">
      <c r="A2123" s="68" t="s">
        <v>3208</v>
      </c>
      <c r="B2123" s="719" t="s">
        <v>3207</v>
      </c>
      <c r="C2123" s="68" t="s">
        <v>374</v>
      </c>
      <c r="D2123" s="774">
        <v>19.7</v>
      </c>
      <c r="E2123" s="774">
        <f t="shared" si="33"/>
        <v>19.7</v>
      </c>
    </row>
    <row r="2124" spans="1:5">
      <c r="A2124" s="68" t="s">
        <v>3209</v>
      </c>
      <c r="B2124" s="719" t="s">
        <v>3210</v>
      </c>
      <c r="C2124" s="68" t="s">
        <v>374</v>
      </c>
      <c r="D2124" s="774">
        <v>22.46</v>
      </c>
      <c r="E2124" s="774">
        <f t="shared" si="33"/>
        <v>22.46</v>
      </c>
    </row>
    <row r="2125" spans="1:5">
      <c r="A2125" s="68" t="s">
        <v>3211</v>
      </c>
      <c r="B2125" s="719" t="s">
        <v>3210</v>
      </c>
      <c r="C2125" s="68" t="s">
        <v>374</v>
      </c>
      <c r="D2125" s="774">
        <v>22.09</v>
      </c>
      <c r="E2125" s="774">
        <f t="shared" si="33"/>
        <v>22.09</v>
      </c>
    </row>
    <row r="2126" spans="1:5">
      <c r="A2126" s="68" t="s">
        <v>3212</v>
      </c>
      <c r="B2126" s="719" t="s">
        <v>3213</v>
      </c>
      <c r="C2126" s="68" t="s">
        <v>374</v>
      </c>
      <c r="D2126" s="774">
        <v>24.08</v>
      </c>
      <c r="E2126" s="774">
        <f t="shared" ref="E2126:E2189" si="34">D2126</f>
        <v>24.08</v>
      </c>
    </row>
    <row r="2127" spans="1:5">
      <c r="A2127" s="68" t="s">
        <v>3214</v>
      </c>
      <c r="B2127" s="719" t="s">
        <v>3213</v>
      </c>
      <c r="C2127" s="68" t="s">
        <v>374</v>
      </c>
      <c r="D2127" s="774">
        <v>23.69</v>
      </c>
      <c r="E2127" s="774">
        <f t="shared" si="34"/>
        <v>23.69</v>
      </c>
    </row>
    <row r="2128" spans="1:5">
      <c r="A2128" s="68" t="s">
        <v>3215</v>
      </c>
      <c r="B2128" s="719" t="s">
        <v>3216</v>
      </c>
      <c r="C2128" s="68" t="s">
        <v>374</v>
      </c>
      <c r="D2128" s="774">
        <v>27.31</v>
      </c>
      <c r="E2128" s="774">
        <f t="shared" si="34"/>
        <v>27.31</v>
      </c>
    </row>
    <row r="2129" spans="1:5">
      <c r="A2129" s="68" t="s">
        <v>3217</v>
      </c>
      <c r="B2129" s="719" t="s">
        <v>3216</v>
      </c>
      <c r="C2129" s="68" t="s">
        <v>374</v>
      </c>
      <c r="D2129" s="774">
        <v>26.88</v>
      </c>
      <c r="E2129" s="774">
        <f t="shared" si="34"/>
        <v>26.88</v>
      </c>
    </row>
    <row r="2130" spans="1:5">
      <c r="A2130" s="68" t="s">
        <v>3218</v>
      </c>
      <c r="B2130" s="719" t="s">
        <v>3219</v>
      </c>
      <c r="C2130" s="68" t="s">
        <v>374</v>
      </c>
      <c r="D2130" s="774">
        <v>30.82</v>
      </c>
      <c r="E2130" s="774">
        <f t="shared" si="34"/>
        <v>30.82</v>
      </c>
    </row>
    <row r="2131" spans="1:5">
      <c r="A2131" s="68" t="s">
        <v>3220</v>
      </c>
      <c r="B2131" s="719" t="s">
        <v>3219</v>
      </c>
      <c r="C2131" s="68" t="s">
        <v>374</v>
      </c>
      <c r="D2131" s="774">
        <v>30.33</v>
      </c>
      <c r="E2131" s="774">
        <f t="shared" si="34"/>
        <v>30.33</v>
      </c>
    </row>
    <row r="2132" spans="1:5">
      <c r="A2132" s="68" t="s">
        <v>3221</v>
      </c>
      <c r="B2132" s="719" t="s">
        <v>3222</v>
      </c>
      <c r="C2132" s="68" t="s">
        <v>374</v>
      </c>
      <c r="D2132" s="774">
        <v>41.59</v>
      </c>
      <c r="E2132" s="774">
        <f t="shared" si="34"/>
        <v>41.59</v>
      </c>
    </row>
    <row r="2133" spans="1:5">
      <c r="A2133" s="68" t="s">
        <v>3223</v>
      </c>
      <c r="B2133" s="719" t="s">
        <v>3222</v>
      </c>
      <c r="C2133" s="68" t="s">
        <v>374</v>
      </c>
      <c r="D2133" s="774">
        <v>40.97</v>
      </c>
      <c r="E2133" s="774">
        <f t="shared" si="34"/>
        <v>40.97</v>
      </c>
    </row>
    <row r="2134" spans="1:5">
      <c r="A2134" s="68" t="s">
        <v>3224</v>
      </c>
      <c r="B2134" s="719" t="s">
        <v>3225</v>
      </c>
      <c r="C2134" s="68" t="s">
        <v>374</v>
      </c>
      <c r="D2134" s="774">
        <v>55.07</v>
      </c>
      <c r="E2134" s="774">
        <f t="shared" si="34"/>
        <v>55.07</v>
      </c>
    </row>
    <row r="2135" spans="1:5">
      <c r="A2135" s="68" t="s">
        <v>3226</v>
      </c>
      <c r="B2135" s="719" t="s">
        <v>3225</v>
      </c>
      <c r="C2135" s="68" t="s">
        <v>374</v>
      </c>
      <c r="D2135" s="774">
        <v>54.27</v>
      </c>
      <c r="E2135" s="774">
        <f t="shared" si="34"/>
        <v>54.27</v>
      </c>
    </row>
    <row r="2136" spans="1:5">
      <c r="A2136" s="68" t="s">
        <v>3227</v>
      </c>
      <c r="B2136" s="719" t="s">
        <v>3228</v>
      </c>
      <c r="C2136" s="68" t="s">
        <v>374</v>
      </c>
      <c r="D2136" s="774">
        <v>68.540000000000006</v>
      </c>
      <c r="E2136" s="774">
        <f t="shared" si="34"/>
        <v>68.540000000000006</v>
      </c>
    </row>
    <row r="2137" spans="1:5">
      <c r="A2137" s="68" t="s">
        <v>3229</v>
      </c>
      <c r="B2137" s="719" t="s">
        <v>3228</v>
      </c>
      <c r="C2137" s="68" t="s">
        <v>374</v>
      </c>
      <c r="D2137" s="774">
        <v>67.56</v>
      </c>
      <c r="E2137" s="774">
        <f t="shared" si="34"/>
        <v>67.56</v>
      </c>
    </row>
    <row r="2138" spans="1:5">
      <c r="A2138" s="68" t="s">
        <v>3230</v>
      </c>
      <c r="B2138" s="719" t="s">
        <v>3231</v>
      </c>
      <c r="C2138" s="68" t="s">
        <v>374</v>
      </c>
      <c r="D2138" s="774">
        <v>82.02</v>
      </c>
      <c r="E2138" s="774">
        <f t="shared" si="34"/>
        <v>82.02</v>
      </c>
    </row>
    <row r="2139" spans="1:5">
      <c r="A2139" s="68" t="s">
        <v>3232</v>
      </c>
      <c r="B2139" s="719" t="s">
        <v>3231</v>
      </c>
      <c r="C2139" s="68" t="s">
        <v>374</v>
      </c>
      <c r="D2139" s="774">
        <v>80.86</v>
      </c>
      <c r="E2139" s="774">
        <f t="shared" si="34"/>
        <v>80.86</v>
      </c>
    </row>
    <row r="2140" spans="1:5">
      <c r="A2140" s="68" t="s">
        <v>3233</v>
      </c>
      <c r="B2140" s="719" t="s">
        <v>3234</v>
      </c>
      <c r="C2140" s="68" t="s">
        <v>374</v>
      </c>
      <c r="D2140" s="774">
        <v>95.49</v>
      </c>
      <c r="E2140" s="774">
        <f t="shared" si="34"/>
        <v>95.49</v>
      </c>
    </row>
    <row r="2141" spans="1:5">
      <c r="A2141" s="68" t="s">
        <v>3235</v>
      </c>
      <c r="B2141" s="719" t="s">
        <v>3234</v>
      </c>
      <c r="C2141" s="68" t="s">
        <v>374</v>
      </c>
      <c r="D2141" s="774">
        <v>94.15</v>
      </c>
      <c r="E2141" s="774">
        <f t="shared" si="34"/>
        <v>94.15</v>
      </c>
    </row>
    <row r="2142" spans="1:5">
      <c r="A2142" s="68" t="s">
        <v>3236</v>
      </c>
      <c r="B2142" s="719" t="s">
        <v>3237</v>
      </c>
      <c r="C2142" s="68" t="s">
        <v>374</v>
      </c>
      <c r="D2142" s="774">
        <v>36.97</v>
      </c>
      <c r="E2142" s="774">
        <f t="shared" si="34"/>
        <v>36.97</v>
      </c>
    </row>
    <row r="2143" spans="1:5">
      <c r="A2143" s="68" t="s">
        <v>3238</v>
      </c>
      <c r="B2143" s="719" t="s">
        <v>3237</v>
      </c>
      <c r="C2143" s="68" t="s">
        <v>374</v>
      </c>
      <c r="D2143" s="774">
        <v>34.9</v>
      </c>
      <c r="E2143" s="774">
        <f t="shared" si="34"/>
        <v>34.9</v>
      </c>
    </row>
    <row r="2144" spans="1:5">
      <c r="A2144" s="68" t="s">
        <v>3239</v>
      </c>
      <c r="B2144" s="719" t="s">
        <v>3240</v>
      </c>
      <c r="C2144" s="68" t="s">
        <v>374</v>
      </c>
      <c r="D2144" s="774">
        <v>47.24</v>
      </c>
      <c r="E2144" s="774">
        <f t="shared" si="34"/>
        <v>47.24</v>
      </c>
    </row>
    <row r="2145" spans="1:5">
      <c r="A2145" s="68" t="s">
        <v>3241</v>
      </c>
      <c r="B2145" s="719" t="s">
        <v>3240</v>
      </c>
      <c r="C2145" s="68" t="s">
        <v>374</v>
      </c>
      <c r="D2145" s="774">
        <v>44.56</v>
      </c>
      <c r="E2145" s="774">
        <f t="shared" si="34"/>
        <v>44.56</v>
      </c>
    </row>
    <row r="2146" spans="1:5">
      <c r="A2146" s="68" t="s">
        <v>3242</v>
      </c>
      <c r="B2146" s="719" t="s">
        <v>3243</v>
      </c>
      <c r="C2146" s="68" t="s">
        <v>374</v>
      </c>
      <c r="D2146" s="774">
        <v>27.32</v>
      </c>
      <c r="E2146" s="774">
        <f t="shared" si="34"/>
        <v>27.32</v>
      </c>
    </row>
    <row r="2147" spans="1:5">
      <c r="A2147" s="68" t="s">
        <v>3244</v>
      </c>
      <c r="B2147" s="719" t="s">
        <v>3243</v>
      </c>
      <c r="C2147" s="68" t="s">
        <v>374</v>
      </c>
      <c r="D2147" s="774">
        <v>26.66</v>
      </c>
      <c r="E2147" s="774">
        <f t="shared" si="34"/>
        <v>26.66</v>
      </c>
    </row>
    <row r="2148" spans="1:5">
      <c r="A2148" s="68" t="s">
        <v>3245</v>
      </c>
      <c r="B2148" s="719" t="s">
        <v>3246</v>
      </c>
      <c r="C2148" s="68" t="s">
        <v>374</v>
      </c>
      <c r="D2148" s="774">
        <v>33.369999999999997</v>
      </c>
      <c r="E2148" s="774">
        <f t="shared" si="34"/>
        <v>33.369999999999997</v>
      </c>
    </row>
    <row r="2149" spans="1:5">
      <c r="A2149" s="68" t="s">
        <v>3247</v>
      </c>
      <c r="B2149" s="719" t="s">
        <v>3246</v>
      </c>
      <c r="C2149" s="68" t="s">
        <v>374</v>
      </c>
      <c r="D2149" s="774">
        <v>32.35</v>
      </c>
      <c r="E2149" s="774">
        <f t="shared" si="34"/>
        <v>32.35</v>
      </c>
    </row>
    <row r="2150" spans="1:5">
      <c r="A2150" s="68" t="s">
        <v>3248</v>
      </c>
      <c r="B2150" s="719" t="s">
        <v>3249</v>
      </c>
      <c r="C2150" s="68" t="s">
        <v>374</v>
      </c>
      <c r="D2150" s="774">
        <v>26.28</v>
      </c>
      <c r="E2150" s="774">
        <f t="shared" si="34"/>
        <v>26.28</v>
      </c>
    </row>
    <row r="2151" spans="1:5">
      <c r="A2151" s="68" t="s">
        <v>3250</v>
      </c>
      <c r="B2151" s="719" t="s">
        <v>3249</v>
      </c>
      <c r="C2151" s="68" t="s">
        <v>374</v>
      </c>
      <c r="D2151" s="774">
        <v>22.9</v>
      </c>
      <c r="E2151" s="774">
        <f t="shared" si="34"/>
        <v>22.9</v>
      </c>
    </row>
    <row r="2152" spans="1:5">
      <c r="A2152" s="68" t="s">
        <v>3251</v>
      </c>
      <c r="B2152" s="719" t="s">
        <v>3252</v>
      </c>
      <c r="C2152" s="68" t="s">
        <v>374</v>
      </c>
      <c r="D2152" s="774">
        <v>3.94</v>
      </c>
      <c r="E2152" s="774">
        <f t="shared" si="34"/>
        <v>3.94</v>
      </c>
    </row>
    <row r="2153" spans="1:5">
      <c r="A2153" s="68" t="s">
        <v>3253</v>
      </c>
      <c r="B2153" s="719" t="s">
        <v>3252</v>
      </c>
      <c r="C2153" s="68" t="s">
        <v>374</v>
      </c>
      <c r="D2153" s="774">
        <v>3.89</v>
      </c>
      <c r="E2153" s="774">
        <f t="shared" si="34"/>
        <v>3.89</v>
      </c>
    </row>
    <row r="2154" spans="1:5">
      <c r="A2154" s="68" t="s">
        <v>3254</v>
      </c>
      <c r="B2154" s="719" t="s">
        <v>3255</v>
      </c>
      <c r="C2154" s="68" t="s">
        <v>374</v>
      </c>
      <c r="D2154" s="774">
        <v>41.81</v>
      </c>
      <c r="E2154" s="774">
        <f t="shared" si="34"/>
        <v>41.81</v>
      </c>
    </row>
    <row r="2155" spans="1:5">
      <c r="A2155" s="68" t="s">
        <v>3256</v>
      </c>
      <c r="B2155" s="719" t="s">
        <v>3255</v>
      </c>
      <c r="C2155" s="68" t="s">
        <v>374</v>
      </c>
      <c r="D2155" s="774">
        <v>36.229999999999997</v>
      </c>
      <c r="E2155" s="774">
        <f t="shared" si="34"/>
        <v>36.229999999999997</v>
      </c>
    </row>
    <row r="2156" spans="1:5">
      <c r="A2156" s="68" t="s">
        <v>3257</v>
      </c>
      <c r="B2156" s="719" t="s">
        <v>3258</v>
      </c>
      <c r="C2156" s="68" t="s">
        <v>374</v>
      </c>
      <c r="D2156" s="774">
        <v>49.77</v>
      </c>
      <c r="E2156" s="774">
        <f t="shared" si="34"/>
        <v>49.77</v>
      </c>
    </row>
    <row r="2157" spans="1:5">
      <c r="A2157" s="68" t="s">
        <v>3259</v>
      </c>
      <c r="B2157" s="719" t="s">
        <v>3258</v>
      </c>
      <c r="C2157" s="68" t="s">
        <v>374</v>
      </c>
      <c r="D2157" s="774">
        <v>43.13</v>
      </c>
      <c r="E2157" s="774">
        <f t="shared" si="34"/>
        <v>43.13</v>
      </c>
    </row>
    <row r="2158" spans="1:5">
      <c r="A2158" s="68" t="s">
        <v>3260</v>
      </c>
      <c r="B2158" s="719" t="s">
        <v>3261</v>
      </c>
      <c r="C2158" s="68" t="s">
        <v>374</v>
      </c>
      <c r="D2158" s="774">
        <v>59.72</v>
      </c>
      <c r="E2158" s="774">
        <f t="shared" si="34"/>
        <v>59.72</v>
      </c>
    </row>
    <row r="2159" spans="1:5">
      <c r="A2159" s="68" t="s">
        <v>3262</v>
      </c>
      <c r="B2159" s="719" t="s">
        <v>3261</v>
      </c>
      <c r="C2159" s="68" t="s">
        <v>374</v>
      </c>
      <c r="D2159" s="774">
        <v>51.75</v>
      </c>
      <c r="E2159" s="774">
        <f t="shared" si="34"/>
        <v>51.75</v>
      </c>
    </row>
    <row r="2160" spans="1:5">
      <c r="A2160" s="68" t="s">
        <v>3263</v>
      </c>
      <c r="B2160" s="719" t="s">
        <v>3264</v>
      </c>
      <c r="C2160" s="68" t="s">
        <v>374</v>
      </c>
      <c r="D2160" s="774">
        <v>50.17</v>
      </c>
      <c r="E2160" s="774">
        <f t="shared" si="34"/>
        <v>50.17</v>
      </c>
    </row>
    <row r="2161" spans="1:5">
      <c r="A2161" s="68" t="s">
        <v>3265</v>
      </c>
      <c r="B2161" s="719" t="s">
        <v>3264</v>
      </c>
      <c r="C2161" s="68" t="s">
        <v>374</v>
      </c>
      <c r="D2161" s="774">
        <v>43.47</v>
      </c>
      <c r="E2161" s="774">
        <f t="shared" si="34"/>
        <v>43.47</v>
      </c>
    </row>
    <row r="2162" spans="1:5">
      <c r="A2162" s="68" t="s">
        <v>3266</v>
      </c>
      <c r="B2162" s="719" t="s">
        <v>3267</v>
      </c>
      <c r="C2162" s="68" t="s">
        <v>374</v>
      </c>
      <c r="D2162" s="774">
        <v>14.99</v>
      </c>
      <c r="E2162" s="774">
        <f t="shared" si="34"/>
        <v>14.99</v>
      </c>
    </row>
    <row r="2163" spans="1:5">
      <c r="A2163" s="68" t="s">
        <v>3268</v>
      </c>
      <c r="B2163" s="719" t="s">
        <v>3267</v>
      </c>
      <c r="C2163" s="68" t="s">
        <v>374</v>
      </c>
      <c r="D2163" s="774">
        <v>13.35</v>
      </c>
      <c r="E2163" s="774">
        <f t="shared" si="34"/>
        <v>13.35</v>
      </c>
    </row>
    <row r="2164" spans="1:5">
      <c r="A2164" s="68" t="s">
        <v>3269</v>
      </c>
      <c r="B2164" s="719" t="s">
        <v>3270</v>
      </c>
      <c r="C2164" s="68" t="s">
        <v>374</v>
      </c>
      <c r="D2164" s="774">
        <v>15.02</v>
      </c>
      <c r="E2164" s="774">
        <f t="shared" si="34"/>
        <v>15.02</v>
      </c>
    </row>
    <row r="2165" spans="1:5">
      <c r="A2165" s="68" t="s">
        <v>3271</v>
      </c>
      <c r="B2165" s="719" t="s">
        <v>3270</v>
      </c>
      <c r="C2165" s="68" t="s">
        <v>374</v>
      </c>
      <c r="D2165" s="774">
        <v>14.64</v>
      </c>
      <c r="E2165" s="774">
        <f t="shared" si="34"/>
        <v>14.64</v>
      </c>
    </row>
    <row r="2166" spans="1:5">
      <c r="A2166" s="68" t="s">
        <v>3272</v>
      </c>
      <c r="B2166" s="719" t="s">
        <v>3273</v>
      </c>
      <c r="C2166" s="68" t="s">
        <v>374</v>
      </c>
      <c r="D2166" s="774">
        <v>197.53</v>
      </c>
      <c r="E2166" s="774">
        <f t="shared" si="34"/>
        <v>197.53</v>
      </c>
    </row>
    <row r="2167" spans="1:5">
      <c r="A2167" s="68" t="s">
        <v>3274</v>
      </c>
      <c r="B2167" s="719" t="s">
        <v>3273</v>
      </c>
      <c r="C2167" s="68" t="s">
        <v>374</v>
      </c>
      <c r="D2167" s="774">
        <v>190.89</v>
      </c>
      <c r="E2167" s="774">
        <f t="shared" si="34"/>
        <v>190.89</v>
      </c>
    </row>
    <row r="2168" spans="1:5">
      <c r="A2168" s="68" t="s">
        <v>3275</v>
      </c>
      <c r="B2168" s="719" t="s">
        <v>3276</v>
      </c>
      <c r="C2168" s="68" t="s">
        <v>374</v>
      </c>
      <c r="D2168" s="774">
        <v>209.88</v>
      </c>
      <c r="E2168" s="774">
        <f t="shared" si="34"/>
        <v>209.88</v>
      </c>
    </row>
    <row r="2169" spans="1:5">
      <c r="A2169" s="68" t="s">
        <v>3277</v>
      </c>
      <c r="B2169" s="719" t="s">
        <v>3276</v>
      </c>
      <c r="C2169" s="68" t="s">
        <v>374</v>
      </c>
      <c r="D2169" s="774">
        <v>201.59</v>
      </c>
      <c r="E2169" s="774">
        <f t="shared" si="34"/>
        <v>201.59</v>
      </c>
    </row>
    <row r="2170" spans="1:5">
      <c r="A2170" s="68" t="s">
        <v>3278</v>
      </c>
      <c r="B2170" s="719" t="s">
        <v>3279</v>
      </c>
      <c r="C2170" s="68" t="s">
        <v>374</v>
      </c>
      <c r="D2170" s="774">
        <v>201.45</v>
      </c>
      <c r="E2170" s="774">
        <f t="shared" si="34"/>
        <v>201.45</v>
      </c>
    </row>
    <row r="2171" spans="1:5">
      <c r="A2171" s="68" t="s">
        <v>3280</v>
      </c>
      <c r="B2171" s="719" t="s">
        <v>3279</v>
      </c>
      <c r="C2171" s="68" t="s">
        <v>374</v>
      </c>
      <c r="D2171" s="774">
        <v>194.81</v>
      </c>
      <c r="E2171" s="774">
        <f t="shared" si="34"/>
        <v>194.81</v>
      </c>
    </row>
    <row r="2172" spans="1:5">
      <c r="A2172" s="68" t="s">
        <v>3281</v>
      </c>
      <c r="B2172" s="719" t="s">
        <v>3282</v>
      </c>
      <c r="C2172" s="68" t="s">
        <v>374</v>
      </c>
      <c r="D2172" s="774">
        <v>209.41</v>
      </c>
      <c r="E2172" s="774">
        <f t="shared" si="34"/>
        <v>209.41</v>
      </c>
    </row>
    <row r="2173" spans="1:5">
      <c r="A2173" s="68" t="s">
        <v>3283</v>
      </c>
      <c r="B2173" s="719" t="s">
        <v>3282</v>
      </c>
      <c r="C2173" s="68" t="s">
        <v>374</v>
      </c>
      <c r="D2173" s="774">
        <v>201.71</v>
      </c>
      <c r="E2173" s="774">
        <f t="shared" si="34"/>
        <v>201.71</v>
      </c>
    </row>
    <row r="2174" spans="1:5">
      <c r="A2174" s="68" t="s">
        <v>3284</v>
      </c>
      <c r="B2174" s="719" t="s">
        <v>3285</v>
      </c>
      <c r="C2174" s="68" t="s">
        <v>374</v>
      </c>
      <c r="D2174" s="774">
        <v>202.85</v>
      </c>
      <c r="E2174" s="774">
        <f t="shared" si="34"/>
        <v>202.85</v>
      </c>
    </row>
    <row r="2175" spans="1:5">
      <c r="A2175" s="68" t="s">
        <v>3286</v>
      </c>
      <c r="B2175" s="719" t="s">
        <v>3285</v>
      </c>
      <c r="C2175" s="68" t="s">
        <v>374</v>
      </c>
      <c r="D2175" s="774">
        <v>196.2</v>
      </c>
      <c r="E2175" s="774">
        <f t="shared" si="34"/>
        <v>196.2</v>
      </c>
    </row>
    <row r="2176" spans="1:5">
      <c r="A2176" s="68" t="s">
        <v>3287</v>
      </c>
      <c r="B2176" s="719" t="s">
        <v>3288</v>
      </c>
      <c r="C2176" s="68" t="s">
        <v>374</v>
      </c>
      <c r="D2176" s="774">
        <v>210.81</v>
      </c>
      <c r="E2176" s="774">
        <f t="shared" si="34"/>
        <v>210.81</v>
      </c>
    </row>
    <row r="2177" spans="1:5">
      <c r="A2177" s="68" t="s">
        <v>3289</v>
      </c>
      <c r="B2177" s="719" t="s">
        <v>3288</v>
      </c>
      <c r="C2177" s="68" t="s">
        <v>374</v>
      </c>
      <c r="D2177" s="774">
        <v>203.1</v>
      </c>
      <c r="E2177" s="774">
        <f t="shared" si="34"/>
        <v>203.1</v>
      </c>
    </row>
    <row r="2178" spans="1:5">
      <c r="A2178" s="68" t="s">
        <v>3290</v>
      </c>
      <c r="B2178" s="719" t="s">
        <v>3291</v>
      </c>
      <c r="C2178" s="68" t="s">
        <v>374</v>
      </c>
      <c r="D2178" s="774">
        <v>26.97</v>
      </c>
      <c r="E2178" s="774">
        <f t="shared" si="34"/>
        <v>26.97</v>
      </c>
    </row>
    <row r="2179" spans="1:5">
      <c r="A2179" s="68" t="s">
        <v>3292</v>
      </c>
      <c r="B2179" s="719" t="s">
        <v>3291</v>
      </c>
      <c r="C2179" s="68" t="s">
        <v>374</v>
      </c>
      <c r="D2179" s="774">
        <v>26.05</v>
      </c>
      <c r="E2179" s="774">
        <f t="shared" si="34"/>
        <v>26.05</v>
      </c>
    </row>
    <row r="2180" spans="1:5">
      <c r="A2180" s="68" t="s">
        <v>3293</v>
      </c>
      <c r="B2180" s="719" t="s">
        <v>3294</v>
      </c>
      <c r="C2180" s="68" t="s">
        <v>374</v>
      </c>
      <c r="D2180" s="774">
        <v>32.82</v>
      </c>
      <c r="E2180" s="774">
        <f t="shared" si="34"/>
        <v>32.82</v>
      </c>
    </row>
    <row r="2181" spans="1:5">
      <c r="A2181" s="68" t="s">
        <v>3295</v>
      </c>
      <c r="B2181" s="719" t="s">
        <v>3294</v>
      </c>
      <c r="C2181" s="68" t="s">
        <v>374</v>
      </c>
      <c r="D2181" s="774">
        <v>31.7</v>
      </c>
      <c r="E2181" s="774">
        <f t="shared" si="34"/>
        <v>31.7</v>
      </c>
    </row>
    <row r="2182" spans="1:5">
      <c r="A2182" s="68" t="s">
        <v>3296</v>
      </c>
      <c r="B2182" s="719" t="s">
        <v>3297</v>
      </c>
      <c r="C2182" s="68" t="s">
        <v>374</v>
      </c>
      <c r="D2182" s="774">
        <v>10.66</v>
      </c>
      <c r="E2182" s="774">
        <f t="shared" si="34"/>
        <v>10.66</v>
      </c>
    </row>
    <row r="2183" spans="1:5">
      <c r="A2183" s="68" t="s">
        <v>3298</v>
      </c>
      <c r="B2183" s="719" t="s">
        <v>3297</v>
      </c>
      <c r="C2183" s="68" t="s">
        <v>374</v>
      </c>
      <c r="D2183" s="774">
        <v>10.29</v>
      </c>
      <c r="E2183" s="774">
        <f t="shared" si="34"/>
        <v>10.29</v>
      </c>
    </row>
    <row r="2184" spans="1:5">
      <c r="A2184" s="68" t="s">
        <v>3299</v>
      </c>
      <c r="B2184" s="719" t="s">
        <v>3300</v>
      </c>
      <c r="C2184" s="68" t="s">
        <v>374</v>
      </c>
      <c r="D2184" s="774">
        <v>12.91</v>
      </c>
      <c r="E2184" s="774">
        <f t="shared" si="34"/>
        <v>12.91</v>
      </c>
    </row>
    <row r="2185" spans="1:5">
      <c r="A2185" s="68" t="s">
        <v>3301</v>
      </c>
      <c r="B2185" s="719" t="s">
        <v>3300</v>
      </c>
      <c r="C2185" s="68" t="s">
        <v>374</v>
      </c>
      <c r="D2185" s="774">
        <v>12.47</v>
      </c>
      <c r="E2185" s="774">
        <f t="shared" si="34"/>
        <v>12.47</v>
      </c>
    </row>
    <row r="2186" spans="1:5">
      <c r="A2186" s="68" t="s">
        <v>3302</v>
      </c>
      <c r="B2186" s="719" t="s">
        <v>3303</v>
      </c>
      <c r="C2186" s="68" t="s">
        <v>374</v>
      </c>
      <c r="D2186" s="774">
        <v>33.08</v>
      </c>
      <c r="E2186" s="774">
        <f t="shared" si="34"/>
        <v>33.08</v>
      </c>
    </row>
    <row r="2187" spans="1:5">
      <c r="A2187" s="68" t="s">
        <v>3304</v>
      </c>
      <c r="B2187" s="719" t="s">
        <v>3303</v>
      </c>
      <c r="C2187" s="68" t="s">
        <v>374</v>
      </c>
      <c r="D2187" s="774">
        <v>31.96</v>
      </c>
      <c r="E2187" s="774">
        <f t="shared" si="34"/>
        <v>31.96</v>
      </c>
    </row>
    <row r="2188" spans="1:5">
      <c r="A2188" s="68" t="s">
        <v>3305</v>
      </c>
      <c r="B2188" s="719" t="s">
        <v>3306</v>
      </c>
      <c r="C2188" s="68" t="s">
        <v>374</v>
      </c>
      <c r="D2188" s="774">
        <v>42.39</v>
      </c>
      <c r="E2188" s="774">
        <f t="shared" si="34"/>
        <v>42.39</v>
      </c>
    </row>
    <row r="2189" spans="1:5">
      <c r="A2189" s="68" t="s">
        <v>3307</v>
      </c>
      <c r="B2189" s="719" t="s">
        <v>3306</v>
      </c>
      <c r="C2189" s="68" t="s">
        <v>374</v>
      </c>
      <c r="D2189" s="774">
        <v>40.94</v>
      </c>
      <c r="E2189" s="774">
        <f t="shared" si="34"/>
        <v>40.94</v>
      </c>
    </row>
    <row r="2190" spans="1:5">
      <c r="A2190" s="68" t="s">
        <v>3308</v>
      </c>
      <c r="B2190" s="719" t="s">
        <v>3309</v>
      </c>
      <c r="C2190" s="68" t="s">
        <v>374</v>
      </c>
      <c r="D2190" s="774">
        <v>12.42</v>
      </c>
      <c r="E2190" s="774">
        <f t="shared" ref="E2190:E2253" si="35">D2190</f>
        <v>12.42</v>
      </c>
    </row>
    <row r="2191" spans="1:5">
      <c r="A2191" s="68" t="s">
        <v>3310</v>
      </c>
      <c r="B2191" s="719" t="s">
        <v>3309</v>
      </c>
      <c r="C2191" s="68" t="s">
        <v>374</v>
      </c>
      <c r="D2191" s="774">
        <v>12</v>
      </c>
      <c r="E2191" s="774">
        <f t="shared" si="35"/>
        <v>12</v>
      </c>
    </row>
    <row r="2192" spans="1:5">
      <c r="A2192" s="68" t="s">
        <v>3311</v>
      </c>
      <c r="B2192" s="719" t="s">
        <v>3312</v>
      </c>
      <c r="C2192" s="68" t="s">
        <v>374</v>
      </c>
      <c r="D2192" s="774">
        <v>15.84</v>
      </c>
      <c r="E2192" s="774">
        <f t="shared" si="35"/>
        <v>15.84</v>
      </c>
    </row>
    <row r="2193" spans="1:5">
      <c r="A2193" s="68" t="s">
        <v>3313</v>
      </c>
      <c r="B2193" s="719" t="s">
        <v>3312</v>
      </c>
      <c r="C2193" s="68" t="s">
        <v>374</v>
      </c>
      <c r="D2193" s="774">
        <v>15.29</v>
      </c>
      <c r="E2193" s="774">
        <f t="shared" si="35"/>
        <v>15.29</v>
      </c>
    </row>
    <row r="2194" spans="1:5">
      <c r="A2194" s="68" t="s">
        <v>3314</v>
      </c>
      <c r="B2194" s="719" t="s">
        <v>3315</v>
      </c>
      <c r="C2194" s="68" t="s">
        <v>374</v>
      </c>
      <c r="D2194" s="774">
        <v>20.079999999999998</v>
      </c>
      <c r="E2194" s="774">
        <f t="shared" si="35"/>
        <v>20.079999999999998</v>
      </c>
    </row>
    <row r="2195" spans="1:5">
      <c r="A2195" s="68" t="s">
        <v>3316</v>
      </c>
      <c r="B2195" s="719" t="s">
        <v>3315</v>
      </c>
      <c r="C2195" s="68" t="s">
        <v>374</v>
      </c>
      <c r="D2195" s="774">
        <v>19.62</v>
      </c>
      <c r="E2195" s="774">
        <f t="shared" si="35"/>
        <v>19.62</v>
      </c>
    </row>
    <row r="2196" spans="1:5">
      <c r="A2196" s="68" t="s">
        <v>3317</v>
      </c>
      <c r="B2196" s="719" t="s">
        <v>3318</v>
      </c>
      <c r="C2196" s="68" t="s">
        <v>374</v>
      </c>
      <c r="D2196" s="774">
        <v>23.07</v>
      </c>
      <c r="E2196" s="774">
        <f t="shared" si="35"/>
        <v>23.07</v>
      </c>
    </row>
    <row r="2197" spans="1:5">
      <c r="A2197" s="68" t="s">
        <v>3319</v>
      </c>
      <c r="B2197" s="719" t="s">
        <v>3318</v>
      </c>
      <c r="C2197" s="68" t="s">
        <v>374</v>
      </c>
      <c r="D2197" s="774">
        <v>22.54</v>
      </c>
      <c r="E2197" s="774">
        <f t="shared" si="35"/>
        <v>22.54</v>
      </c>
    </row>
    <row r="2198" spans="1:5">
      <c r="A2198" s="68" t="s">
        <v>3320</v>
      </c>
      <c r="B2198" s="719" t="s">
        <v>3321</v>
      </c>
      <c r="C2198" s="68" t="s">
        <v>374</v>
      </c>
      <c r="D2198" s="774">
        <v>26.33</v>
      </c>
      <c r="E2198" s="774">
        <f t="shared" si="35"/>
        <v>26.33</v>
      </c>
    </row>
    <row r="2199" spans="1:5">
      <c r="A2199" s="68" t="s">
        <v>3322</v>
      </c>
      <c r="B2199" s="719" t="s">
        <v>3321</v>
      </c>
      <c r="C2199" s="68" t="s">
        <v>374</v>
      </c>
      <c r="D2199" s="774">
        <v>25.67</v>
      </c>
      <c r="E2199" s="774">
        <f t="shared" si="35"/>
        <v>25.67</v>
      </c>
    </row>
    <row r="2200" spans="1:5">
      <c r="A2200" s="68" t="s">
        <v>3323</v>
      </c>
      <c r="B2200" s="719" t="s">
        <v>3324</v>
      </c>
      <c r="C2200" s="68" t="s">
        <v>374</v>
      </c>
      <c r="D2200" s="774">
        <v>32.85</v>
      </c>
      <c r="E2200" s="774">
        <f t="shared" si="35"/>
        <v>32.85</v>
      </c>
    </row>
    <row r="2201" spans="1:5">
      <c r="A2201" s="68" t="s">
        <v>3325</v>
      </c>
      <c r="B2201" s="719" t="s">
        <v>3324</v>
      </c>
      <c r="C2201" s="68" t="s">
        <v>374</v>
      </c>
      <c r="D2201" s="774">
        <v>32.04</v>
      </c>
      <c r="E2201" s="774">
        <f t="shared" si="35"/>
        <v>32.04</v>
      </c>
    </row>
    <row r="2202" spans="1:5">
      <c r="A2202" s="68" t="s">
        <v>3326</v>
      </c>
      <c r="B2202" s="719" t="s">
        <v>3327</v>
      </c>
      <c r="C2202" s="68" t="s">
        <v>374</v>
      </c>
      <c r="D2202" s="774">
        <v>7.8</v>
      </c>
      <c r="E2202" s="774">
        <f t="shared" si="35"/>
        <v>7.8</v>
      </c>
    </row>
    <row r="2203" spans="1:5">
      <c r="A2203" s="68" t="s">
        <v>3328</v>
      </c>
      <c r="B2203" s="719" t="s">
        <v>3327</v>
      </c>
      <c r="C2203" s="68" t="s">
        <v>374</v>
      </c>
      <c r="D2203" s="774">
        <v>7.62</v>
      </c>
      <c r="E2203" s="774">
        <f t="shared" si="35"/>
        <v>7.62</v>
      </c>
    </row>
    <row r="2204" spans="1:5">
      <c r="A2204" s="68" t="s">
        <v>3329</v>
      </c>
      <c r="B2204" s="719" t="s">
        <v>3330</v>
      </c>
      <c r="C2204" s="68" t="s">
        <v>374</v>
      </c>
      <c r="D2204" s="774">
        <v>8.84</v>
      </c>
      <c r="E2204" s="774">
        <f t="shared" si="35"/>
        <v>8.84</v>
      </c>
    </row>
    <row r="2205" spans="1:5">
      <c r="A2205" s="68" t="s">
        <v>3331</v>
      </c>
      <c r="B2205" s="719" t="s">
        <v>3330</v>
      </c>
      <c r="C2205" s="68" t="s">
        <v>374</v>
      </c>
      <c r="D2205" s="774">
        <v>8.6300000000000008</v>
      </c>
      <c r="E2205" s="774">
        <f t="shared" si="35"/>
        <v>8.6300000000000008</v>
      </c>
    </row>
    <row r="2206" spans="1:5">
      <c r="A2206" s="68" t="s">
        <v>3332</v>
      </c>
      <c r="B2206" s="719" t="s">
        <v>3333</v>
      </c>
      <c r="C2206" s="68" t="s">
        <v>374</v>
      </c>
      <c r="D2206" s="774">
        <v>11.09</v>
      </c>
      <c r="E2206" s="774">
        <f t="shared" si="35"/>
        <v>11.09</v>
      </c>
    </row>
    <row r="2207" spans="1:5">
      <c r="A2207" s="68" t="s">
        <v>3334</v>
      </c>
      <c r="B2207" s="719" t="s">
        <v>3333</v>
      </c>
      <c r="C2207" s="68" t="s">
        <v>374</v>
      </c>
      <c r="D2207" s="774">
        <v>10.84</v>
      </c>
      <c r="E2207" s="774">
        <f t="shared" si="35"/>
        <v>10.84</v>
      </c>
    </row>
    <row r="2208" spans="1:5">
      <c r="A2208" s="68" t="s">
        <v>3335</v>
      </c>
      <c r="B2208" s="719" t="s">
        <v>3336</v>
      </c>
      <c r="C2208" s="68" t="s">
        <v>374</v>
      </c>
      <c r="D2208" s="774">
        <v>13.56</v>
      </c>
      <c r="E2208" s="774">
        <f t="shared" si="35"/>
        <v>13.56</v>
      </c>
    </row>
    <row r="2209" spans="1:5">
      <c r="A2209" s="68" t="s">
        <v>3337</v>
      </c>
      <c r="B2209" s="719" t="s">
        <v>3336</v>
      </c>
      <c r="C2209" s="68" t="s">
        <v>374</v>
      </c>
      <c r="D2209" s="774">
        <v>13.25</v>
      </c>
      <c r="E2209" s="774">
        <f t="shared" si="35"/>
        <v>13.25</v>
      </c>
    </row>
    <row r="2210" spans="1:5">
      <c r="A2210" s="68" t="s">
        <v>3338</v>
      </c>
      <c r="B2210" s="719" t="s">
        <v>3339</v>
      </c>
      <c r="C2210" s="68" t="s">
        <v>374</v>
      </c>
      <c r="D2210" s="774">
        <v>25.21</v>
      </c>
      <c r="E2210" s="774">
        <f t="shared" si="35"/>
        <v>25.21</v>
      </c>
    </row>
    <row r="2211" spans="1:5">
      <c r="A2211" s="68" t="s">
        <v>3340</v>
      </c>
      <c r="B2211" s="719" t="s">
        <v>3339</v>
      </c>
      <c r="C2211" s="68" t="s">
        <v>374</v>
      </c>
      <c r="D2211" s="774">
        <v>24.47</v>
      </c>
      <c r="E2211" s="774">
        <f t="shared" si="35"/>
        <v>24.47</v>
      </c>
    </row>
    <row r="2212" spans="1:5">
      <c r="A2212" s="68" t="s">
        <v>3341</v>
      </c>
      <c r="B2212" s="719" t="s">
        <v>3342</v>
      </c>
      <c r="C2212" s="68" t="s">
        <v>374</v>
      </c>
      <c r="D2212" s="774">
        <v>28.98</v>
      </c>
      <c r="E2212" s="774">
        <f t="shared" si="35"/>
        <v>28.98</v>
      </c>
    </row>
    <row r="2213" spans="1:5">
      <c r="A2213" s="68" t="s">
        <v>3343</v>
      </c>
      <c r="B2213" s="719" t="s">
        <v>3342</v>
      </c>
      <c r="C2213" s="68" t="s">
        <v>374</v>
      </c>
      <c r="D2213" s="774">
        <v>28.11</v>
      </c>
      <c r="E2213" s="774">
        <f t="shared" si="35"/>
        <v>28.11</v>
      </c>
    </row>
    <row r="2214" spans="1:5">
      <c r="A2214" s="68" t="s">
        <v>3344</v>
      </c>
      <c r="B2214" s="719" t="s">
        <v>3345</v>
      </c>
      <c r="C2214" s="68" t="s">
        <v>374</v>
      </c>
      <c r="D2214" s="774">
        <v>39.9</v>
      </c>
      <c r="E2214" s="774">
        <f t="shared" si="35"/>
        <v>39.9</v>
      </c>
    </row>
    <row r="2215" spans="1:5">
      <c r="A2215" s="68" t="s">
        <v>3346</v>
      </c>
      <c r="B2215" s="719" t="s">
        <v>3345</v>
      </c>
      <c r="C2215" s="68" t="s">
        <v>374</v>
      </c>
      <c r="D2215" s="774">
        <v>38.71</v>
      </c>
      <c r="E2215" s="774">
        <f t="shared" si="35"/>
        <v>38.71</v>
      </c>
    </row>
    <row r="2216" spans="1:5">
      <c r="A2216" s="68" t="s">
        <v>3347</v>
      </c>
      <c r="B2216" s="719" t="s">
        <v>3348</v>
      </c>
      <c r="C2216" s="68" t="s">
        <v>374</v>
      </c>
      <c r="D2216" s="774">
        <v>61.54</v>
      </c>
      <c r="E2216" s="774">
        <f t="shared" si="35"/>
        <v>61.54</v>
      </c>
    </row>
    <row r="2217" spans="1:5">
      <c r="A2217" s="68" t="s">
        <v>3349</v>
      </c>
      <c r="B2217" s="719" t="s">
        <v>3348</v>
      </c>
      <c r="C2217" s="68" t="s">
        <v>374</v>
      </c>
      <c r="D2217" s="774">
        <v>59.7</v>
      </c>
      <c r="E2217" s="774">
        <f t="shared" si="35"/>
        <v>59.7</v>
      </c>
    </row>
    <row r="2218" spans="1:5">
      <c r="A2218" s="68" t="s">
        <v>3350</v>
      </c>
      <c r="B2218" s="719" t="s">
        <v>3351</v>
      </c>
      <c r="C2218" s="68" t="s">
        <v>374</v>
      </c>
      <c r="D2218" s="774">
        <v>9.59</v>
      </c>
      <c r="E2218" s="774">
        <f t="shared" si="35"/>
        <v>9.59</v>
      </c>
    </row>
    <row r="2219" spans="1:5">
      <c r="A2219" s="68" t="s">
        <v>3352</v>
      </c>
      <c r="B2219" s="719" t="s">
        <v>3351</v>
      </c>
      <c r="C2219" s="68" t="s">
        <v>374</v>
      </c>
      <c r="D2219" s="774">
        <v>9.3000000000000007</v>
      </c>
      <c r="E2219" s="774">
        <f t="shared" si="35"/>
        <v>9.3000000000000007</v>
      </c>
    </row>
    <row r="2220" spans="1:5">
      <c r="A2220" s="68" t="s">
        <v>3353</v>
      </c>
      <c r="B2220" s="719" t="s">
        <v>3354</v>
      </c>
      <c r="C2220" s="68" t="s">
        <v>374</v>
      </c>
      <c r="D2220" s="774">
        <v>10.96</v>
      </c>
      <c r="E2220" s="774">
        <f t="shared" si="35"/>
        <v>10.96</v>
      </c>
    </row>
    <row r="2221" spans="1:5">
      <c r="A2221" s="68" t="s">
        <v>3355</v>
      </c>
      <c r="B2221" s="719" t="s">
        <v>3354</v>
      </c>
      <c r="C2221" s="68" t="s">
        <v>374</v>
      </c>
      <c r="D2221" s="774">
        <v>10.64</v>
      </c>
      <c r="E2221" s="774">
        <f t="shared" si="35"/>
        <v>10.64</v>
      </c>
    </row>
    <row r="2222" spans="1:5">
      <c r="A2222" s="68" t="s">
        <v>3356</v>
      </c>
      <c r="B2222" s="719" t="s">
        <v>3357</v>
      </c>
      <c r="C2222" s="68" t="s">
        <v>374</v>
      </c>
      <c r="D2222" s="774">
        <v>16.170000000000002</v>
      </c>
      <c r="E2222" s="774">
        <f t="shared" si="35"/>
        <v>16.170000000000002</v>
      </c>
    </row>
    <row r="2223" spans="1:5">
      <c r="A2223" s="68" t="s">
        <v>3358</v>
      </c>
      <c r="B2223" s="719" t="s">
        <v>3357</v>
      </c>
      <c r="C2223" s="68" t="s">
        <v>374</v>
      </c>
      <c r="D2223" s="774">
        <v>15.69</v>
      </c>
      <c r="E2223" s="774">
        <f t="shared" si="35"/>
        <v>15.69</v>
      </c>
    </row>
    <row r="2224" spans="1:5">
      <c r="A2224" s="68" t="s">
        <v>3359</v>
      </c>
      <c r="B2224" s="719" t="s">
        <v>3360</v>
      </c>
      <c r="C2224" s="68" t="s">
        <v>374</v>
      </c>
      <c r="D2224" s="774">
        <v>23.6</v>
      </c>
      <c r="E2224" s="774">
        <f t="shared" si="35"/>
        <v>23.6</v>
      </c>
    </row>
    <row r="2225" spans="1:5">
      <c r="A2225" s="68" t="s">
        <v>3361</v>
      </c>
      <c r="B2225" s="719" t="s">
        <v>3360</v>
      </c>
      <c r="C2225" s="68" t="s">
        <v>374</v>
      </c>
      <c r="D2225" s="774">
        <v>22.9</v>
      </c>
      <c r="E2225" s="774">
        <f t="shared" si="35"/>
        <v>22.9</v>
      </c>
    </row>
    <row r="2226" spans="1:5">
      <c r="A2226" s="68" t="s">
        <v>3362</v>
      </c>
      <c r="B2226" s="719" t="s">
        <v>3363</v>
      </c>
      <c r="C2226" s="68" t="s">
        <v>374</v>
      </c>
      <c r="D2226" s="774">
        <v>7.54</v>
      </c>
      <c r="E2226" s="774">
        <f t="shared" si="35"/>
        <v>7.54</v>
      </c>
    </row>
    <row r="2227" spans="1:5">
      <c r="A2227" s="68" t="s">
        <v>3364</v>
      </c>
      <c r="B2227" s="719" t="s">
        <v>3363</v>
      </c>
      <c r="C2227" s="68" t="s">
        <v>374</v>
      </c>
      <c r="D2227" s="774">
        <v>7.26</v>
      </c>
      <c r="E2227" s="774">
        <f t="shared" si="35"/>
        <v>7.26</v>
      </c>
    </row>
    <row r="2228" spans="1:5">
      <c r="A2228" s="68" t="s">
        <v>3365</v>
      </c>
      <c r="B2228" s="719" t="s">
        <v>3366</v>
      </c>
      <c r="C2228" s="68" t="s">
        <v>374</v>
      </c>
      <c r="D2228" s="774">
        <v>4.97</v>
      </c>
      <c r="E2228" s="774">
        <f t="shared" si="35"/>
        <v>4.97</v>
      </c>
    </row>
    <row r="2229" spans="1:5">
      <c r="A2229" s="68" t="s">
        <v>3367</v>
      </c>
      <c r="B2229" s="719" t="s">
        <v>3366</v>
      </c>
      <c r="C2229" s="68" t="s">
        <v>374</v>
      </c>
      <c r="D2229" s="774">
        <v>4.84</v>
      </c>
      <c r="E2229" s="774">
        <f t="shared" si="35"/>
        <v>4.84</v>
      </c>
    </row>
    <row r="2230" spans="1:5">
      <c r="A2230" s="68" t="s">
        <v>3368</v>
      </c>
      <c r="B2230" s="719" t="s">
        <v>3369</v>
      </c>
      <c r="C2230" s="68" t="s">
        <v>374</v>
      </c>
      <c r="D2230" s="774">
        <v>6.34</v>
      </c>
      <c r="E2230" s="774">
        <f t="shared" si="35"/>
        <v>6.34</v>
      </c>
    </row>
    <row r="2231" spans="1:5">
      <c r="A2231" s="68" t="s">
        <v>3370</v>
      </c>
      <c r="B2231" s="719" t="s">
        <v>3369</v>
      </c>
      <c r="C2231" s="68" t="s">
        <v>374</v>
      </c>
      <c r="D2231" s="774">
        <v>6.11</v>
      </c>
      <c r="E2231" s="774">
        <f t="shared" si="35"/>
        <v>6.11</v>
      </c>
    </row>
    <row r="2232" spans="1:5">
      <c r="A2232" s="68" t="s">
        <v>3371</v>
      </c>
      <c r="B2232" s="719" t="s">
        <v>3372</v>
      </c>
      <c r="C2232" s="68" t="s">
        <v>374</v>
      </c>
      <c r="D2232" s="774">
        <v>239.2</v>
      </c>
      <c r="E2232" s="774">
        <f t="shared" si="35"/>
        <v>239.2</v>
      </c>
    </row>
    <row r="2233" spans="1:5">
      <c r="A2233" s="68" t="s">
        <v>3373</v>
      </c>
      <c r="B2233" s="719" t="s">
        <v>3372</v>
      </c>
      <c r="C2233" s="68" t="s">
        <v>374</v>
      </c>
      <c r="D2233" s="774">
        <v>234.68</v>
      </c>
      <c r="E2233" s="774">
        <f t="shared" si="35"/>
        <v>234.68</v>
      </c>
    </row>
    <row r="2234" spans="1:5">
      <c r="A2234" s="68" t="s">
        <v>3374</v>
      </c>
      <c r="B2234" s="719" t="s">
        <v>3375</v>
      </c>
      <c r="C2234" s="68" t="s">
        <v>374</v>
      </c>
      <c r="D2234" s="774">
        <v>10.76</v>
      </c>
      <c r="E2234" s="774">
        <f t="shared" si="35"/>
        <v>10.76</v>
      </c>
    </row>
    <row r="2235" spans="1:5">
      <c r="A2235" s="68" t="s">
        <v>3376</v>
      </c>
      <c r="B2235" s="719" t="s">
        <v>3375</v>
      </c>
      <c r="C2235" s="68" t="s">
        <v>374</v>
      </c>
      <c r="D2235" s="774">
        <v>10.53</v>
      </c>
      <c r="E2235" s="774">
        <f t="shared" si="35"/>
        <v>10.53</v>
      </c>
    </row>
    <row r="2236" spans="1:5">
      <c r="A2236" s="68" t="s">
        <v>3377</v>
      </c>
      <c r="B2236" s="719" t="s">
        <v>3378</v>
      </c>
      <c r="C2236" s="68" t="s">
        <v>374</v>
      </c>
      <c r="D2236" s="774">
        <v>9.44</v>
      </c>
      <c r="E2236" s="774">
        <f t="shared" si="35"/>
        <v>9.44</v>
      </c>
    </row>
    <row r="2237" spans="1:5">
      <c r="A2237" s="68" t="s">
        <v>3379</v>
      </c>
      <c r="B2237" s="719" t="s">
        <v>3378</v>
      </c>
      <c r="C2237" s="68" t="s">
        <v>374</v>
      </c>
      <c r="D2237" s="774">
        <v>9.32</v>
      </c>
      <c r="E2237" s="774">
        <f t="shared" si="35"/>
        <v>9.32</v>
      </c>
    </row>
    <row r="2238" spans="1:5">
      <c r="A2238" s="68" t="s">
        <v>3380</v>
      </c>
      <c r="B2238" s="719" t="s">
        <v>3381</v>
      </c>
      <c r="C2238" s="68" t="s">
        <v>374</v>
      </c>
      <c r="D2238" s="774">
        <v>3.43</v>
      </c>
      <c r="E2238" s="774">
        <f t="shared" si="35"/>
        <v>3.43</v>
      </c>
    </row>
    <row r="2239" spans="1:5">
      <c r="A2239" s="68" t="s">
        <v>3382</v>
      </c>
      <c r="B2239" s="719" t="s">
        <v>3381</v>
      </c>
      <c r="C2239" s="68" t="s">
        <v>374</v>
      </c>
      <c r="D2239" s="774">
        <v>3.39</v>
      </c>
      <c r="E2239" s="774">
        <f t="shared" si="35"/>
        <v>3.39</v>
      </c>
    </row>
    <row r="2240" spans="1:5">
      <c r="A2240" s="68" t="s">
        <v>3383</v>
      </c>
      <c r="B2240" s="719" t="s">
        <v>3384</v>
      </c>
      <c r="C2240" s="68" t="s">
        <v>374</v>
      </c>
      <c r="D2240" s="774">
        <v>6.6</v>
      </c>
      <c r="E2240" s="774">
        <f t="shared" si="35"/>
        <v>6.6</v>
      </c>
    </row>
    <row r="2241" spans="1:5">
      <c r="A2241" s="68" t="s">
        <v>3385</v>
      </c>
      <c r="B2241" s="719" t="s">
        <v>3384</v>
      </c>
      <c r="C2241" s="68" t="s">
        <v>374</v>
      </c>
      <c r="D2241" s="774">
        <v>6.47</v>
      </c>
      <c r="E2241" s="774">
        <f t="shared" si="35"/>
        <v>6.47</v>
      </c>
    </row>
    <row r="2242" spans="1:5">
      <c r="A2242" s="68" t="s">
        <v>3386</v>
      </c>
      <c r="B2242" s="719" t="s">
        <v>3387</v>
      </c>
      <c r="C2242" s="68" t="s">
        <v>374</v>
      </c>
      <c r="D2242" s="774">
        <v>8.58</v>
      </c>
      <c r="E2242" s="774">
        <f t="shared" si="35"/>
        <v>8.58</v>
      </c>
    </row>
    <row r="2243" spans="1:5">
      <c r="A2243" s="68" t="s">
        <v>3388</v>
      </c>
      <c r="B2243" s="719" t="s">
        <v>3387</v>
      </c>
      <c r="C2243" s="68" t="s">
        <v>374</v>
      </c>
      <c r="D2243" s="774">
        <v>8.39</v>
      </c>
      <c r="E2243" s="774">
        <f t="shared" si="35"/>
        <v>8.39</v>
      </c>
    </row>
    <row r="2244" spans="1:5">
      <c r="A2244" s="68" t="s">
        <v>3389</v>
      </c>
      <c r="B2244" s="719" t="s">
        <v>3390</v>
      </c>
      <c r="C2244" s="68" t="s">
        <v>374</v>
      </c>
      <c r="D2244" s="774">
        <v>12.76</v>
      </c>
      <c r="E2244" s="774">
        <f t="shared" si="35"/>
        <v>12.76</v>
      </c>
    </row>
    <row r="2245" spans="1:5">
      <c r="A2245" s="68" t="s">
        <v>3391</v>
      </c>
      <c r="B2245" s="719" t="s">
        <v>3390</v>
      </c>
      <c r="C2245" s="68" t="s">
        <v>374</v>
      </c>
      <c r="D2245" s="774">
        <v>12.49</v>
      </c>
      <c r="E2245" s="774">
        <f t="shared" si="35"/>
        <v>12.49</v>
      </c>
    </row>
    <row r="2246" spans="1:5">
      <c r="A2246" s="68" t="s">
        <v>3392</v>
      </c>
      <c r="B2246" s="719" t="s">
        <v>3393</v>
      </c>
      <c r="C2246" s="68" t="s">
        <v>374</v>
      </c>
      <c r="D2246" s="774">
        <v>15.09</v>
      </c>
      <c r="E2246" s="774">
        <f t="shared" si="35"/>
        <v>15.09</v>
      </c>
    </row>
    <row r="2247" spans="1:5">
      <c r="A2247" s="68" t="s">
        <v>3394</v>
      </c>
      <c r="B2247" s="719" t="s">
        <v>3393</v>
      </c>
      <c r="C2247" s="68" t="s">
        <v>374</v>
      </c>
      <c r="D2247" s="774">
        <v>14.9</v>
      </c>
      <c r="E2247" s="774">
        <f t="shared" si="35"/>
        <v>14.9</v>
      </c>
    </row>
    <row r="2248" spans="1:5">
      <c r="A2248" s="68" t="s">
        <v>3395</v>
      </c>
      <c r="B2248" s="719" t="s">
        <v>3396</v>
      </c>
      <c r="C2248" s="68" t="s">
        <v>374</v>
      </c>
      <c r="D2248" s="774">
        <v>17.690000000000001</v>
      </c>
      <c r="E2248" s="774">
        <f t="shared" si="35"/>
        <v>17.690000000000001</v>
      </c>
    </row>
    <row r="2249" spans="1:5">
      <c r="A2249" s="68" t="s">
        <v>3397</v>
      </c>
      <c r="B2249" s="719" t="s">
        <v>3396</v>
      </c>
      <c r="C2249" s="68" t="s">
        <v>374</v>
      </c>
      <c r="D2249" s="774">
        <v>17.350000000000001</v>
      </c>
      <c r="E2249" s="774">
        <f t="shared" si="35"/>
        <v>17.350000000000001</v>
      </c>
    </row>
    <row r="2250" spans="1:5">
      <c r="A2250" s="68" t="s">
        <v>3398</v>
      </c>
      <c r="B2250" s="719" t="s">
        <v>3399</v>
      </c>
      <c r="C2250" s="68" t="s">
        <v>374</v>
      </c>
      <c r="D2250" s="774">
        <v>4.29</v>
      </c>
      <c r="E2250" s="774">
        <f t="shared" si="35"/>
        <v>4.29</v>
      </c>
    </row>
    <row r="2251" spans="1:5">
      <c r="A2251" s="68" t="s">
        <v>3400</v>
      </c>
      <c r="B2251" s="719" t="s">
        <v>3399</v>
      </c>
      <c r="C2251" s="68" t="s">
        <v>374</v>
      </c>
      <c r="D2251" s="774">
        <v>4.2</v>
      </c>
      <c r="E2251" s="774">
        <f t="shared" si="35"/>
        <v>4.2</v>
      </c>
    </row>
    <row r="2252" spans="1:5">
      <c r="A2252" s="68" t="s">
        <v>3401</v>
      </c>
      <c r="B2252" s="719" t="s">
        <v>3402</v>
      </c>
      <c r="C2252" s="68" t="s">
        <v>374</v>
      </c>
      <c r="D2252" s="774">
        <v>2.9</v>
      </c>
      <c r="E2252" s="774">
        <f t="shared" si="35"/>
        <v>2.9</v>
      </c>
    </row>
    <row r="2253" spans="1:5">
      <c r="A2253" s="68" t="s">
        <v>3403</v>
      </c>
      <c r="B2253" s="719" t="s">
        <v>3402</v>
      </c>
      <c r="C2253" s="68" t="s">
        <v>374</v>
      </c>
      <c r="D2253" s="774">
        <v>2.86</v>
      </c>
      <c r="E2253" s="774">
        <f t="shared" si="35"/>
        <v>2.86</v>
      </c>
    </row>
    <row r="2254" spans="1:5">
      <c r="A2254" s="68" t="s">
        <v>3404</v>
      </c>
      <c r="B2254" s="719" t="s">
        <v>3405</v>
      </c>
      <c r="C2254" s="68" t="s">
        <v>374</v>
      </c>
      <c r="D2254" s="774">
        <v>2.36</v>
      </c>
      <c r="E2254" s="774">
        <f t="shared" ref="E2254:E2317" si="36">D2254</f>
        <v>2.36</v>
      </c>
    </row>
    <row r="2255" spans="1:5">
      <c r="A2255" s="68" t="s">
        <v>3406</v>
      </c>
      <c r="B2255" s="719" t="s">
        <v>3405</v>
      </c>
      <c r="C2255" s="68" t="s">
        <v>374</v>
      </c>
      <c r="D2255" s="774">
        <v>2.33</v>
      </c>
      <c r="E2255" s="774">
        <f t="shared" si="36"/>
        <v>2.33</v>
      </c>
    </row>
    <row r="2256" spans="1:5">
      <c r="A2256" s="68" t="s">
        <v>3407</v>
      </c>
      <c r="B2256" s="719" t="s">
        <v>3408</v>
      </c>
      <c r="C2256" s="68" t="s">
        <v>374</v>
      </c>
      <c r="D2256" s="774">
        <v>3.4</v>
      </c>
      <c r="E2256" s="774">
        <f t="shared" si="36"/>
        <v>3.4</v>
      </c>
    </row>
    <row r="2257" spans="1:5">
      <c r="A2257" s="68" t="s">
        <v>3409</v>
      </c>
      <c r="B2257" s="719" t="s">
        <v>3408</v>
      </c>
      <c r="C2257" s="68" t="s">
        <v>374</v>
      </c>
      <c r="D2257" s="774">
        <v>3.35</v>
      </c>
      <c r="E2257" s="774">
        <f t="shared" si="36"/>
        <v>3.35</v>
      </c>
    </row>
    <row r="2258" spans="1:5">
      <c r="A2258" s="68" t="s">
        <v>3410</v>
      </c>
      <c r="B2258" s="719" t="s">
        <v>3411</v>
      </c>
      <c r="C2258" s="68" t="s">
        <v>374</v>
      </c>
      <c r="D2258" s="774">
        <v>3.12</v>
      </c>
      <c r="E2258" s="774">
        <f t="shared" si="36"/>
        <v>3.12</v>
      </c>
    </row>
    <row r="2259" spans="1:5">
      <c r="A2259" s="68" t="s">
        <v>3412</v>
      </c>
      <c r="B2259" s="719" t="s">
        <v>3411</v>
      </c>
      <c r="C2259" s="68" t="s">
        <v>374</v>
      </c>
      <c r="D2259" s="774">
        <v>3.07</v>
      </c>
      <c r="E2259" s="774">
        <f t="shared" si="36"/>
        <v>3.07</v>
      </c>
    </row>
    <row r="2260" spans="1:5">
      <c r="A2260" s="68" t="s">
        <v>3413</v>
      </c>
      <c r="B2260" s="719" t="s">
        <v>3414</v>
      </c>
      <c r="C2260" s="68" t="s">
        <v>374</v>
      </c>
      <c r="D2260" s="774">
        <v>5.82</v>
      </c>
      <c r="E2260" s="774">
        <f t="shared" si="36"/>
        <v>5.82</v>
      </c>
    </row>
    <row r="2261" spans="1:5">
      <c r="A2261" s="68" t="s">
        <v>3415</v>
      </c>
      <c r="B2261" s="719" t="s">
        <v>3414</v>
      </c>
      <c r="C2261" s="68" t="s">
        <v>374</v>
      </c>
      <c r="D2261" s="774">
        <v>5.79</v>
      </c>
      <c r="E2261" s="774">
        <f t="shared" si="36"/>
        <v>5.79</v>
      </c>
    </row>
    <row r="2262" spans="1:5">
      <c r="A2262" s="68" t="s">
        <v>3416</v>
      </c>
      <c r="B2262" s="719" t="s">
        <v>3417</v>
      </c>
      <c r="C2262" s="68" t="s">
        <v>374</v>
      </c>
      <c r="D2262" s="774">
        <v>5.63</v>
      </c>
      <c r="E2262" s="774">
        <f t="shared" si="36"/>
        <v>5.63</v>
      </c>
    </row>
    <row r="2263" spans="1:5">
      <c r="A2263" s="68" t="s">
        <v>3418</v>
      </c>
      <c r="B2263" s="719" t="s">
        <v>3417</v>
      </c>
      <c r="C2263" s="68" t="s">
        <v>374</v>
      </c>
      <c r="D2263" s="774">
        <v>5.46</v>
      </c>
      <c r="E2263" s="774">
        <f t="shared" si="36"/>
        <v>5.46</v>
      </c>
    </row>
    <row r="2264" spans="1:5">
      <c r="A2264" s="68" t="s">
        <v>3419</v>
      </c>
      <c r="B2264" s="719" t="s">
        <v>3420</v>
      </c>
      <c r="C2264" s="68" t="s">
        <v>374</v>
      </c>
      <c r="D2264" s="774">
        <v>8.77</v>
      </c>
      <c r="E2264" s="774">
        <f t="shared" si="36"/>
        <v>8.77</v>
      </c>
    </row>
    <row r="2265" spans="1:5">
      <c r="A2265" s="68" t="s">
        <v>3421</v>
      </c>
      <c r="B2265" s="719" t="s">
        <v>3420</v>
      </c>
      <c r="C2265" s="68" t="s">
        <v>374</v>
      </c>
      <c r="D2265" s="774">
        <v>8.69</v>
      </c>
      <c r="E2265" s="774">
        <f t="shared" si="36"/>
        <v>8.69</v>
      </c>
    </row>
    <row r="2266" spans="1:5">
      <c r="A2266" s="68" t="s">
        <v>3422</v>
      </c>
      <c r="B2266" s="719" t="s">
        <v>3423</v>
      </c>
      <c r="C2266" s="68" t="s">
        <v>374</v>
      </c>
      <c r="D2266" s="774">
        <v>8.1</v>
      </c>
      <c r="E2266" s="774">
        <f t="shared" si="36"/>
        <v>8.1</v>
      </c>
    </row>
    <row r="2267" spans="1:5">
      <c r="A2267" s="68" t="s">
        <v>3424</v>
      </c>
      <c r="B2267" s="719" t="s">
        <v>3423</v>
      </c>
      <c r="C2267" s="68" t="s">
        <v>374</v>
      </c>
      <c r="D2267" s="774">
        <v>7.98</v>
      </c>
      <c r="E2267" s="774">
        <f t="shared" si="36"/>
        <v>7.98</v>
      </c>
    </row>
    <row r="2268" spans="1:5">
      <c r="A2268" s="68" t="s">
        <v>3425</v>
      </c>
      <c r="B2268" s="719" t="s">
        <v>3426</v>
      </c>
      <c r="C2268" s="68" t="s">
        <v>374</v>
      </c>
      <c r="D2268" s="774">
        <v>16.25</v>
      </c>
      <c r="E2268" s="774">
        <f t="shared" si="36"/>
        <v>16.25</v>
      </c>
    </row>
    <row r="2269" spans="1:5">
      <c r="A2269" s="68" t="s">
        <v>3427</v>
      </c>
      <c r="B2269" s="719" t="s">
        <v>3426</v>
      </c>
      <c r="C2269" s="68" t="s">
        <v>374</v>
      </c>
      <c r="D2269" s="774">
        <v>16.09</v>
      </c>
      <c r="E2269" s="774">
        <f t="shared" si="36"/>
        <v>16.09</v>
      </c>
    </row>
    <row r="2270" spans="1:5">
      <c r="A2270" s="68" t="s">
        <v>3428</v>
      </c>
      <c r="B2270" s="719" t="s">
        <v>3429</v>
      </c>
      <c r="C2270" s="68" t="s">
        <v>374</v>
      </c>
      <c r="D2270" s="774">
        <v>4.97</v>
      </c>
      <c r="E2270" s="774">
        <f t="shared" si="36"/>
        <v>4.97</v>
      </c>
    </row>
    <row r="2271" spans="1:5">
      <c r="A2271" s="68" t="s">
        <v>3430</v>
      </c>
      <c r="B2271" s="719" t="s">
        <v>3429</v>
      </c>
      <c r="C2271" s="68" t="s">
        <v>374</v>
      </c>
      <c r="D2271" s="774">
        <v>4.78</v>
      </c>
      <c r="E2271" s="774">
        <f t="shared" si="36"/>
        <v>4.78</v>
      </c>
    </row>
    <row r="2272" spans="1:5">
      <c r="A2272" s="68" t="s">
        <v>3431</v>
      </c>
      <c r="B2272" s="719" t="s">
        <v>3432</v>
      </c>
      <c r="C2272" s="68" t="s">
        <v>374</v>
      </c>
      <c r="D2272" s="774">
        <v>4.59</v>
      </c>
      <c r="E2272" s="774">
        <f t="shared" si="36"/>
        <v>4.59</v>
      </c>
    </row>
    <row r="2273" spans="1:5">
      <c r="A2273" s="68" t="s">
        <v>3433</v>
      </c>
      <c r="B2273" s="719" t="s">
        <v>3432</v>
      </c>
      <c r="C2273" s="68" t="s">
        <v>374</v>
      </c>
      <c r="D2273" s="774">
        <v>4.46</v>
      </c>
      <c r="E2273" s="774">
        <f t="shared" si="36"/>
        <v>4.46</v>
      </c>
    </row>
    <row r="2274" spans="1:5">
      <c r="A2274" s="68" t="s">
        <v>3434</v>
      </c>
      <c r="B2274" s="719" t="s">
        <v>3435</v>
      </c>
      <c r="C2274" s="68" t="s">
        <v>374</v>
      </c>
      <c r="D2274" s="774">
        <v>3.17</v>
      </c>
      <c r="E2274" s="774">
        <f t="shared" si="36"/>
        <v>3.17</v>
      </c>
    </row>
    <row r="2275" spans="1:5">
      <c r="A2275" s="68" t="s">
        <v>3436</v>
      </c>
      <c r="B2275" s="719" t="s">
        <v>3435</v>
      </c>
      <c r="C2275" s="68" t="s">
        <v>374</v>
      </c>
      <c r="D2275" s="774">
        <v>3.07</v>
      </c>
      <c r="E2275" s="774">
        <f t="shared" si="36"/>
        <v>3.07</v>
      </c>
    </row>
    <row r="2276" spans="1:5">
      <c r="A2276" s="68" t="s">
        <v>3437</v>
      </c>
      <c r="B2276" s="719" t="s">
        <v>3438</v>
      </c>
      <c r="C2276" s="68" t="s">
        <v>374</v>
      </c>
      <c r="D2276" s="774">
        <v>11.12</v>
      </c>
      <c r="E2276" s="774">
        <f t="shared" si="36"/>
        <v>11.12</v>
      </c>
    </row>
    <row r="2277" spans="1:5">
      <c r="A2277" s="68" t="s">
        <v>3439</v>
      </c>
      <c r="B2277" s="719" t="s">
        <v>3438</v>
      </c>
      <c r="C2277" s="68" t="s">
        <v>374</v>
      </c>
      <c r="D2277" s="774">
        <v>10.72</v>
      </c>
      <c r="E2277" s="774">
        <f t="shared" si="36"/>
        <v>10.72</v>
      </c>
    </row>
    <row r="2278" spans="1:5">
      <c r="A2278" s="68" t="s">
        <v>3440</v>
      </c>
      <c r="B2278" s="719" t="s">
        <v>3441</v>
      </c>
      <c r="C2278" s="68" t="s">
        <v>374</v>
      </c>
      <c r="D2278" s="774">
        <v>15.87</v>
      </c>
      <c r="E2278" s="774">
        <f t="shared" si="36"/>
        <v>15.87</v>
      </c>
    </row>
    <row r="2279" spans="1:5">
      <c r="A2279" s="68" t="s">
        <v>3442</v>
      </c>
      <c r="B2279" s="719" t="s">
        <v>3441</v>
      </c>
      <c r="C2279" s="68" t="s">
        <v>374</v>
      </c>
      <c r="D2279" s="774">
        <v>15.29</v>
      </c>
      <c r="E2279" s="774">
        <f t="shared" si="36"/>
        <v>15.29</v>
      </c>
    </row>
    <row r="2280" spans="1:5">
      <c r="A2280" s="68" t="s">
        <v>3443</v>
      </c>
      <c r="B2280" s="719" t="s">
        <v>3444</v>
      </c>
      <c r="C2280" s="68" t="s">
        <v>374</v>
      </c>
      <c r="D2280" s="774">
        <v>16.45</v>
      </c>
      <c r="E2280" s="774">
        <f t="shared" si="36"/>
        <v>16.45</v>
      </c>
    </row>
    <row r="2281" spans="1:5">
      <c r="A2281" s="68" t="s">
        <v>3445</v>
      </c>
      <c r="B2281" s="719" t="s">
        <v>3444</v>
      </c>
      <c r="C2281" s="68" t="s">
        <v>374</v>
      </c>
      <c r="D2281" s="774">
        <v>15.85</v>
      </c>
      <c r="E2281" s="774">
        <f t="shared" si="36"/>
        <v>15.85</v>
      </c>
    </row>
    <row r="2282" spans="1:5">
      <c r="A2282" s="68" t="s">
        <v>3446</v>
      </c>
      <c r="B2282" s="719" t="s">
        <v>3447</v>
      </c>
      <c r="C2282" s="68" t="s">
        <v>374</v>
      </c>
      <c r="D2282" s="774">
        <v>22.93</v>
      </c>
      <c r="E2282" s="774">
        <f t="shared" si="36"/>
        <v>22.93</v>
      </c>
    </row>
    <row r="2283" spans="1:5">
      <c r="A2283" s="68" t="s">
        <v>3448</v>
      </c>
      <c r="B2283" s="719" t="s">
        <v>3447</v>
      </c>
      <c r="C2283" s="68" t="s">
        <v>374</v>
      </c>
      <c r="D2283" s="774">
        <v>22.09</v>
      </c>
      <c r="E2283" s="774">
        <f t="shared" si="36"/>
        <v>22.09</v>
      </c>
    </row>
    <row r="2284" spans="1:5">
      <c r="A2284" s="68" t="s">
        <v>3449</v>
      </c>
      <c r="B2284" s="719" t="s">
        <v>3450</v>
      </c>
      <c r="C2284" s="68" t="s">
        <v>374</v>
      </c>
      <c r="D2284" s="774">
        <v>7.38</v>
      </c>
      <c r="E2284" s="774">
        <f t="shared" si="36"/>
        <v>7.38</v>
      </c>
    </row>
    <row r="2285" spans="1:5">
      <c r="A2285" s="68" t="s">
        <v>3451</v>
      </c>
      <c r="B2285" s="719" t="s">
        <v>3450</v>
      </c>
      <c r="C2285" s="68" t="s">
        <v>374</v>
      </c>
      <c r="D2285" s="774">
        <v>7.31</v>
      </c>
      <c r="E2285" s="774">
        <f t="shared" si="36"/>
        <v>7.31</v>
      </c>
    </row>
    <row r="2286" spans="1:5">
      <c r="A2286" s="68" t="s">
        <v>3452</v>
      </c>
      <c r="B2286" s="719" t="s">
        <v>3453</v>
      </c>
      <c r="C2286" s="68" t="s">
        <v>374</v>
      </c>
      <c r="D2286" s="774">
        <v>8.6199999999999992</v>
      </c>
      <c r="E2286" s="774">
        <f t="shared" si="36"/>
        <v>8.6199999999999992</v>
      </c>
    </row>
    <row r="2287" spans="1:5">
      <c r="A2287" s="68" t="s">
        <v>3454</v>
      </c>
      <c r="B2287" s="719" t="s">
        <v>3453</v>
      </c>
      <c r="C2287" s="68" t="s">
        <v>374</v>
      </c>
      <c r="D2287" s="774">
        <v>8.5299999999999994</v>
      </c>
      <c r="E2287" s="774">
        <f t="shared" si="36"/>
        <v>8.5299999999999994</v>
      </c>
    </row>
    <row r="2288" spans="1:5">
      <c r="A2288" s="68" t="s">
        <v>3455</v>
      </c>
      <c r="B2288" s="719" t="s">
        <v>3456</v>
      </c>
      <c r="C2288" s="68" t="s">
        <v>374</v>
      </c>
      <c r="D2288" s="774">
        <v>9.85</v>
      </c>
      <c r="E2288" s="774">
        <f t="shared" si="36"/>
        <v>9.85</v>
      </c>
    </row>
    <row r="2289" spans="1:5">
      <c r="A2289" s="68" t="s">
        <v>3457</v>
      </c>
      <c r="B2289" s="719" t="s">
        <v>3456</v>
      </c>
      <c r="C2289" s="68" t="s">
        <v>374</v>
      </c>
      <c r="D2289" s="774">
        <v>9.76</v>
      </c>
      <c r="E2289" s="774">
        <f t="shared" si="36"/>
        <v>9.76</v>
      </c>
    </row>
    <row r="2290" spans="1:5">
      <c r="A2290" s="68" t="s">
        <v>3458</v>
      </c>
      <c r="B2290" s="719" t="s">
        <v>3459</v>
      </c>
      <c r="C2290" s="68" t="s">
        <v>374</v>
      </c>
      <c r="D2290" s="774">
        <v>11.07</v>
      </c>
      <c r="E2290" s="774">
        <f t="shared" si="36"/>
        <v>11.07</v>
      </c>
    </row>
    <row r="2291" spans="1:5">
      <c r="A2291" s="68" t="s">
        <v>3460</v>
      </c>
      <c r="B2291" s="719" t="s">
        <v>3459</v>
      </c>
      <c r="C2291" s="68" t="s">
        <v>374</v>
      </c>
      <c r="D2291" s="774">
        <v>10.96</v>
      </c>
      <c r="E2291" s="774">
        <f t="shared" si="36"/>
        <v>10.96</v>
      </c>
    </row>
    <row r="2292" spans="1:5">
      <c r="A2292" s="68" t="s">
        <v>3461</v>
      </c>
      <c r="B2292" s="719" t="s">
        <v>3462</v>
      </c>
      <c r="C2292" s="68" t="s">
        <v>374</v>
      </c>
      <c r="D2292" s="774">
        <v>12.33</v>
      </c>
      <c r="E2292" s="774">
        <f t="shared" si="36"/>
        <v>12.33</v>
      </c>
    </row>
    <row r="2293" spans="1:5">
      <c r="A2293" s="68" t="s">
        <v>3463</v>
      </c>
      <c r="B2293" s="719" t="s">
        <v>3462</v>
      </c>
      <c r="C2293" s="68" t="s">
        <v>374</v>
      </c>
      <c r="D2293" s="774">
        <v>12.21</v>
      </c>
      <c r="E2293" s="774">
        <f t="shared" si="36"/>
        <v>12.21</v>
      </c>
    </row>
    <row r="2294" spans="1:5">
      <c r="A2294" s="68" t="s">
        <v>3464</v>
      </c>
      <c r="B2294" s="719" t="s">
        <v>3465</v>
      </c>
      <c r="C2294" s="68" t="s">
        <v>374</v>
      </c>
      <c r="D2294" s="774">
        <v>13.55</v>
      </c>
      <c r="E2294" s="774">
        <f t="shared" si="36"/>
        <v>13.55</v>
      </c>
    </row>
    <row r="2295" spans="1:5">
      <c r="A2295" s="68" t="s">
        <v>3466</v>
      </c>
      <c r="B2295" s="719" t="s">
        <v>3465</v>
      </c>
      <c r="C2295" s="68" t="s">
        <v>374</v>
      </c>
      <c r="D2295" s="774">
        <v>13.42</v>
      </c>
      <c r="E2295" s="774">
        <f t="shared" si="36"/>
        <v>13.42</v>
      </c>
    </row>
    <row r="2296" spans="1:5">
      <c r="A2296" s="68" t="s">
        <v>3467</v>
      </c>
      <c r="B2296" s="719" t="s">
        <v>3468</v>
      </c>
      <c r="C2296" s="68" t="s">
        <v>374</v>
      </c>
      <c r="D2296" s="774">
        <v>14.82</v>
      </c>
      <c r="E2296" s="774">
        <f t="shared" si="36"/>
        <v>14.82</v>
      </c>
    </row>
    <row r="2297" spans="1:5">
      <c r="A2297" s="68" t="s">
        <v>3469</v>
      </c>
      <c r="B2297" s="719" t="s">
        <v>3468</v>
      </c>
      <c r="C2297" s="68" t="s">
        <v>374</v>
      </c>
      <c r="D2297" s="774">
        <v>14.67</v>
      </c>
      <c r="E2297" s="774">
        <f t="shared" si="36"/>
        <v>14.67</v>
      </c>
    </row>
    <row r="2298" spans="1:5">
      <c r="A2298" s="68" t="s">
        <v>3470</v>
      </c>
      <c r="B2298" s="719" t="s">
        <v>3471</v>
      </c>
      <c r="C2298" s="68" t="s">
        <v>374</v>
      </c>
      <c r="D2298" s="774">
        <v>15.97</v>
      </c>
      <c r="E2298" s="774">
        <f t="shared" si="36"/>
        <v>15.97</v>
      </c>
    </row>
    <row r="2299" spans="1:5">
      <c r="A2299" s="68" t="s">
        <v>3472</v>
      </c>
      <c r="B2299" s="719" t="s">
        <v>3471</v>
      </c>
      <c r="C2299" s="68" t="s">
        <v>374</v>
      </c>
      <c r="D2299" s="774">
        <v>15.81</v>
      </c>
      <c r="E2299" s="774">
        <f t="shared" si="36"/>
        <v>15.81</v>
      </c>
    </row>
    <row r="2300" spans="1:5">
      <c r="A2300" s="68" t="s">
        <v>3473</v>
      </c>
      <c r="B2300" s="719" t="s">
        <v>3474</v>
      </c>
      <c r="C2300" s="68" t="s">
        <v>374</v>
      </c>
      <c r="D2300" s="774">
        <v>17.309999999999999</v>
      </c>
      <c r="E2300" s="774">
        <f t="shared" si="36"/>
        <v>17.309999999999999</v>
      </c>
    </row>
    <row r="2301" spans="1:5">
      <c r="A2301" s="68" t="s">
        <v>3475</v>
      </c>
      <c r="B2301" s="719" t="s">
        <v>3474</v>
      </c>
      <c r="C2301" s="68" t="s">
        <v>374</v>
      </c>
      <c r="D2301" s="774">
        <v>17.14</v>
      </c>
      <c r="E2301" s="774">
        <f t="shared" si="36"/>
        <v>17.14</v>
      </c>
    </row>
    <row r="2302" spans="1:5">
      <c r="A2302" s="68" t="s">
        <v>3476</v>
      </c>
      <c r="B2302" s="719" t="s">
        <v>3477</v>
      </c>
      <c r="C2302" s="68" t="s">
        <v>374</v>
      </c>
      <c r="D2302" s="774">
        <v>18.55</v>
      </c>
      <c r="E2302" s="774">
        <f t="shared" si="36"/>
        <v>18.55</v>
      </c>
    </row>
    <row r="2303" spans="1:5">
      <c r="A2303" s="68" t="s">
        <v>3478</v>
      </c>
      <c r="B2303" s="719" t="s">
        <v>3477</v>
      </c>
      <c r="C2303" s="68" t="s">
        <v>374</v>
      </c>
      <c r="D2303" s="774">
        <v>18.38</v>
      </c>
      <c r="E2303" s="774">
        <f t="shared" si="36"/>
        <v>18.38</v>
      </c>
    </row>
    <row r="2304" spans="1:5">
      <c r="A2304" s="68" t="s">
        <v>3479</v>
      </c>
      <c r="B2304" s="719" t="s">
        <v>3480</v>
      </c>
      <c r="C2304" s="68" t="s">
        <v>374</v>
      </c>
      <c r="D2304" s="774">
        <v>19.8</v>
      </c>
      <c r="E2304" s="774">
        <f t="shared" si="36"/>
        <v>19.8</v>
      </c>
    </row>
    <row r="2305" spans="1:5">
      <c r="A2305" s="68" t="s">
        <v>3481</v>
      </c>
      <c r="B2305" s="719" t="s">
        <v>3480</v>
      </c>
      <c r="C2305" s="68" t="s">
        <v>374</v>
      </c>
      <c r="D2305" s="774">
        <v>19.61</v>
      </c>
      <c r="E2305" s="774">
        <f t="shared" si="36"/>
        <v>19.61</v>
      </c>
    </row>
    <row r="2306" spans="1:5">
      <c r="A2306" s="68" t="s">
        <v>3482</v>
      </c>
      <c r="B2306" s="719" t="s">
        <v>3483</v>
      </c>
      <c r="C2306" s="68" t="s">
        <v>374</v>
      </c>
      <c r="D2306" s="774">
        <v>21.02</v>
      </c>
      <c r="E2306" s="774">
        <f t="shared" si="36"/>
        <v>21.02</v>
      </c>
    </row>
    <row r="2307" spans="1:5">
      <c r="A2307" s="68" t="s">
        <v>3484</v>
      </c>
      <c r="B2307" s="719" t="s">
        <v>3483</v>
      </c>
      <c r="C2307" s="68" t="s">
        <v>374</v>
      </c>
      <c r="D2307" s="774">
        <v>20.81</v>
      </c>
      <c r="E2307" s="774">
        <f t="shared" si="36"/>
        <v>20.81</v>
      </c>
    </row>
    <row r="2308" spans="1:5">
      <c r="A2308" s="68" t="s">
        <v>3485</v>
      </c>
      <c r="B2308" s="719" t="s">
        <v>3486</v>
      </c>
      <c r="C2308" s="68" t="s">
        <v>374</v>
      </c>
      <c r="D2308" s="774">
        <v>22.14</v>
      </c>
      <c r="E2308" s="774">
        <f t="shared" si="36"/>
        <v>22.14</v>
      </c>
    </row>
    <row r="2309" spans="1:5">
      <c r="A2309" s="68" t="s">
        <v>3487</v>
      </c>
      <c r="B2309" s="719" t="s">
        <v>3486</v>
      </c>
      <c r="C2309" s="68" t="s">
        <v>374</v>
      </c>
      <c r="D2309" s="774">
        <v>21.93</v>
      </c>
      <c r="E2309" s="774">
        <f t="shared" si="36"/>
        <v>21.93</v>
      </c>
    </row>
    <row r="2310" spans="1:5">
      <c r="A2310" s="68" t="s">
        <v>3488</v>
      </c>
      <c r="B2310" s="719" t="s">
        <v>3489</v>
      </c>
      <c r="C2310" s="68" t="s">
        <v>374</v>
      </c>
      <c r="D2310" s="774">
        <v>23.4</v>
      </c>
      <c r="E2310" s="774">
        <f t="shared" si="36"/>
        <v>23.4</v>
      </c>
    </row>
    <row r="2311" spans="1:5">
      <c r="A2311" s="68" t="s">
        <v>3490</v>
      </c>
      <c r="B2311" s="719" t="s">
        <v>3489</v>
      </c>
      <c r="C2311" s="68" t="s">
        <v>374</v>
      </c>
      <c r="D2311" s="774">
        <v>23.17</v>
      </c>
      <c r="E2311" s="774">
        <f t="shared" si="36"/>
        <v>23.17</v>
      </c>
    </row>
    <row r="2312" spans="1:5">
      <c r="A2312" s="68" t="s">
        <v>3491</v>
      </c>
      <c r="B2312" s="719" t="s">
        <v>3492</v>
      </c>
      <c r="C2312" s="68" t="s">
        <v>374</v>
      </c>
      <c r="D2312" s="774">
        <v>24.82</v>
      </c>
      <c r="E2312" s="774">
        <f t="shared" si="36"/>
        <v>24.82</v>
      </c>
    </row>
    <row r="2313" spans="1:5">
      <c r="A2313" s="68" t="s">
        <v>3493</v>
      </c>
      <c r="B2313" s="719" t="s">
        <v>3492</v>
      </c>
      <c r="C2313" s="68" t="s">
        <v>374</v>
      </c>
      <c r="D2313" s="774">
        <v>24.58</v>
      </c>
      <c r="E2313" s="774">
        <f t="shared" si="36"/>
        <v>24.58</v>
      </c>
    </row>
    <row r="2314" spans="1:5">
      <c r="A2314" s="68" t="s">
        <v>3494</v>
      </c>
      <c r="B2314" s="719" t="s">
        <v>3495</v>
      </c>
      <c r="C2314" s="68" t="s">
        <v>374</v>
      </c>
      <c r="D2314" s="774">
        <v>26.07</v>
      </c>
      <c r="E2314" s="774">
        <f t="shared" si="36"/>
        <v>26.07</v>
      </c>
    </row>
    <row r="2315" spans="1:5">
      <c r="A2315" s="68" t="s">
        <v>3496</v>
      </c>
      <c r="B2315" s="719" t="s">
        <v>3495</v>
      </c>
      <c r="C2315" s="68" t="s">
        <v>374</v>
      </c>
      <c r="D2315" s="774">
        <v>25.82</v>
      </c>
      <c r="E2315" s="774">
        <f t="shared" si="36"/>
        <v>25.82</v>
      </c>
    </row>
    <row r="2316" spans="1:5">
      <c r="A2316" s="68" t="s">
        <v>3497</v>
      </c>
      <c r="B2316" s="719" t="s">
        <v>3498</v>
      </c>
      <c r="C2316" s="68" t="s">
        <v>374</v>
      </c>
      <c r="D2316" s="774">
        <v>27.1</v>
      </c>
      <c r="E2316" s="774">
        <f t="shared" si="36"/>
        <v>27.1</v>
      </c>
    </row>
    <row r="2317" spans="1:5">
      <c r="A2317" s="68" t="s">
        <v>3499</v>
      </c>
      <c r="B2317" s="719" t="s">
        <v>3498</v>
      </c>
      <c r="C2317" s="68" t="s">
        <v>374</v>
      </c>
      <c r="D2317" s="774">
        <v>26.84</v>
      </c>
      <c r="E2317" s="774">
        <f t="shared" si="36"/>
        <v>26.84</v>
      </c>
    </row>
    <row r="2318" spans="1:5">
      <c r="A2318" s="68" t="s">
        <v>3500</v>
      </c>
      <c r="B2318" s="719" t="s">
        <v>3501</v>
      </c>
      <c r="C2318" s="68" t="s">
        <v>374</v>
      </c>
      <c r="D2318" s="774">
        <v>28.22</v>
      </c>
      <c r="E2318" s="774">
        <f t="shared" ref="E2318:E2381" si="37">D2318</f>
        <v>28.22</v>
      </c>
    </row>
    <row r="2319" spans="1:5">
      <c r="A2319" s="68" t="s">
        <v>3502</v>
      </c>
      <c r="B2319" s="719" t="s">
        <v>3501</v>
      </c>
      <c r="C2319" s="68" t="s">
        <v>374</v>
      </c>
      <c r="D2319" s="774">
        <v>27.95</v>
      </c>
      <c r="E2319" s="774">
        <f t="shared" si="37"/>
        <v>27.95</v>
      </c>
    </row>
    <row r="2320" spans="1:5">
      <c r="A2320" s="68" t="s">
        <v>3503</v>
      </c>
      <c r="B2320" s="719" t="s">
        <v>3504</v>
      </c>
      <c r="C2320" s="68" t="s">
        <v>374</v>
      </c>
      <c r="D2320" s="774">
        <v>29.85</v>
      </c>
      <c r="E2320" s="774">
        <f t="shared" si="37"/>
        <v>29.85</v>
      </c>
    </row>
    <row r="2321" spans="1:5">
      <c r="A2321" s="68" t="s">
        <v>3505</v>
      </c>
      <c r="B2321" s="719" t="s">
        <v>3504</v>
      </c>
      <c r="C2321" s="68" t="s">
        <v>374</v>
      </c>
      <c r="D2321" s="774">
        <v>29.57</v>
      </c>
      <c r="E2321" s="774">
        <f t="shared" si="37"/>
        <v>29.57</v>
      </c>
    </row>
    <row r="2322" spans="1:5">
      <c r="A2322" s="68" t="s">
        <v>3506</v>
      </c>
      <c r="B2322" s="719" t="s">
        <v>3507</v>
      </c>
      <c r="C2322" s="68" t="s">
        <v>374</v>
      </c>
      <c r="D2322" s="774">
        <v>30.74</v>
      </c>
      <c r="E2322" s="774">
        <f t="shared" si="37"/>
        <v>30.74</v>
      </c>
    </row>
    <row r="2323" spans="1:5">
      <c r="A2323" s="68" t="s">
        <v>3508</v>
      </c>
      <c r="B2323" s="719" t="s">
        <v>3507</v>
      </c>
      <c r="C2323" s="68" t="s">
        <v>374</v>
      </c>
      <c r="D2323" s="774">
        <v>30.45</v>
      </c>
      <c r="E2323" s="774">
        <f t="shared" si="37"/>
        <v>30.45</v>
      </c>
    </row>
    <row r="2324" spans="1:5">
      <c r="A2324" s="68" t="s">
        <v>3509</v>
      </c>
      <c r="B2324" s="719" t="s">
        <v>3510</v>
      </c>
      <c r="C2324" s="68" t="s">
        <v>374</v>
      </c>
      <c r="D2324" s="774">
        <v>32.19</v>
      </c>
      <c r="E2324" s="774">
        <f t="shared" si="37"/>
        <v>32.19</v>
      </c>
    </row>
    <row r="2325" spans="1:5">
      <c r="A2325" s="68" t="s">
        <v>3511</v>
      </c>
      <c r="B2325" s="719" t="s">
        <v>3510</v>
      </c>
      <c r="C2325" s="68" t="s">
        <v>374</v>
      </c>
      <c r="D2325" s="774">
        <v>31.88</v>
      </c>
      <c r="E2325" s="774">
        <f t="shared" si="37"/>
        <v>31.88</v>
      </c>
    </row>
    <row r="2326" spans="1:5">
      <c r="A2326" s="68" t="s">
        <v>3512</v>
      </c>
      <c r="B2326" s="719" t="s">
        <v>3513</v>
      </c>
      <c r="C2326" s="68" t="s">
        <v>374</v>
      </c>
      <c r="D2326" s="774">
        <v>33.229999999999997</v>
      </c>
      <c r="E2326" s="774">
        <f t="shared" si="37"/>
        <v>33.229999999999997</v>
      </c>
    </row>
    <row r="2327" spans="1:5">
      <c r="A2327" s="68" t="s">
        <v>3514</v>
      </c>
      <c r="B2327" s="719" t="s">
        <v>3513</v>
      </c>
      <c r="C2327" s="68" t="s">
        <v>374</v>
      </c>
      <c r="D2327" s="774">
        <v>32.909999999999997</v>
      </c>
      <c r="E2327" s="774">
        <f t="shared" si="37"/>
        <v>32.909999999999997</v>
      </c>
    </row>
    <row r="2328" spans="1:5">
      <c r="A2328" s="68" t="s">
        <v>3515</v>
      </c>
      <c r="B2328" s="719" t="s">
        <v>3516</v>
      </c>
      <c r="C2328" s="68" t="s">
        <v>374</v>
      </c>
      <c r="D2328" s="774">
        <v>34.909999999999997</v>
      </c>
      <c r="E2328" s="774">
        <f t="shared" si="37"/>
        <v>34.909999999999997</v>
      </c>
    </row>
    <row r="2329" spans="1:5">
      <c r="A2329" s="68" t="s">
        <v>3517</v>
      </c>
      <c r="B2329" s="719" t="s">
        <v>3516</v>
      </c>
      <c r="C2329" s="68" t="s">
        <v>374</v>
      </c>
      <c r="D2329" s="774">
        <v>34.58</v>
      </c>
      <c r="E2329" s="774">
        <f t="shared" si="37"/>
        <v>34.58</v>
      </c>
    </row>
    <row r="2330" spans="1:5">
      <c r="A2330" s="68" t="s">
        <v>3518</v>
      </c>
      <c r="B2330" s="719" t="s">
        <v>3519</v>
      </c>
      <c r="C2330" s="68" t="s">
        <v>374</v>
      </c>
      <c r="D2330" s="774">
        <v>14.93</v>
      </c>
      <c r="E2330" s="774">
        <f t="shared" si="37"/>
        <v>14.93</v>
      </c>
    </row>
    <row r="2331" spans="1:5">
      <c r="A2331" s="68" t="s">
        <v>3520</v>
      </c>
      <c r="B2331" s="719" t="s">
        <v>3519</v>
      </c>
      <c r="C2331" s="68" t="s">
        <v>374</v>
      </c>
      <c r="D2331" s="774">
        <v>14.83</v>
      </c>
      <c r="E2331" s="774">
        <f t="shared" si="37"/>
        <v>14.83</v>
      </c>
    </row>
    <row r="2332" spans="1:5">
      <c r="A2332" s="68" t="s">
        <v>3521</v>
      </c>
      <c r="B2332" s="719" t="s">
        <v>3522</v>
      </c>
      <c r="C2332" s="68" t="s">
        <v>374</v>
      </c>
      <c r="D2332" s="774">
        <v>17.23</v>
      </c>
      <c r="E2332" s="774">
        <f t="shared" si="37"/>
        <v>17.23</v>
      </c>
    </row>
    <row r="2333" spans="1:5">
      <c r="A2333" s="68" t="s">
        <v>3523</v>
      </c>
      <c r="B2333" s="719" t="s">
        <v>3522</v>
      </c>
      <c r="C2333" s="68" t="s">
        <v>374</v>
      </c>
      <c r="D2333" s="774">
        <v>17.100000000000001</v>
      </c>
      <c r="E2333" s="774">
        <f t="shared" si="37"/>
        <v>17.100000000000001</v>
      </c>
    </row>
    <row r="2334" spans="1:5">
      <c r="A2334" s="68" t="s">
        <v>3524</v>
      </c>
      <c r="B2334" s="719" t="s">
        <v>3525</v>
      </c>
      <c r="C2334" s="68" t="s">
        <v>374</v>
      </c>
      <c r="D2334" s="774">
        <v>19.61</v>
      </c>
      <c r="E2334" s="774">
        <f t="shared" si="37"/>
        <v>19.61</v>
      </c>
    </row>
    <row r="2335" spans="1:5">
      <c r="A2335" s="68" t="s">
        <v>3526</v>
      </c>
      <c r="B2335" s="719" t="s">
        <v>3525</v>
      </c>
      <c r="C2335" s="68" t="s">
        <v>374</v>
      </c>
      <c r="D2335" s="774">
        <v>19.47</v>
      </c>
      <c r="E2335" s="774">
        <f t="shared" si="37"/>
        <v>19.47</v>
      </c>
    </row>
    <row r="2336" spans="1:5">
      <c r="A2336" s="68" t="s">
        <v>3527</v>
      </c>
      <c r="B2336" s="719" t="s">
        <v>3528</v>
      </c>
      <c r="C2336" s="68" t="s">
        <v>374</v>
      </c>
      <c r="D2336" s="774">
        <v>21.85</v>
      </c>
      <c r="E2336" s="774">
        <f t="shared" si="37"/>
        <v>21.85</v>
      </c>
    </row>
    <row r="2337" spans="1:5">
      <c r="A2337" s="68" t="s">
        <v>3529</v>
      </c>
      <c r="B2337" s="719" t="s">
        <v>3528</v>
      </c>
      <c r="C2337" s="68" t="s">
        <v>374</v>
      </c>
      <c r="D2337" s="774">
        <v>21.69</v>
      </c>
      <c r="E2337" s="774">
        <f t="shared" si="37"/>
        <v>21.69</v>
      </c>
    </row>
    <row r="2338" spans="1:5">
      <c r="A2338" s="68" t="s">
        <v>3530</v>
      </c>
      <c r="B2338" s="719" t="s">
        <v>3531</v>
      </c>
      <c r="C2338" s="68" t="s">
        <v>374</v>
      </c>
      <c r="D2338" s="774">
        <v>24.3</v>
      </c>
      <c r="E2338" s="774">
        <f t="shared" si="37"/>
        <v>24.3</v>
      </c>
    </row>
    <row r="2339" spans="1:5">
      <c r="A2339" s="68" t="s">
        <v>3532</v>
      </c>
      <c r="B2339" s="719" t="s">
        <v>3531</v>
      </c>
      <c r="C2339" s="68" t="s">
        <v>374</v>
      </c>
      <c r="D2339" s="774">
        <v>24.12</v>
      </c>
      <c r="E2339" s="774">
        <f t="shared" si="37"/>
        <v>24.12</v>
      </c>
    </row>
    <row r="2340" spans="1:5">
      <c r="A2340" s="68" t="s">
        <v>3533</v>
      </c>
      <c r="B2340" s="719" t="s">
        <v>3534</v>
      </c>
      <c r="C2340" s="68" t="s">
        <v>374</v>
      </c>
      <c r="D2340" s="774">
        <v>26.47</v>
      </c>
      <c r="E2340" s="774">
        <f t="shared" si="37"/>
        <v>26.47</v>
      </c>
    </row>
    <row r="2341" spans="1:5">
      <c r="A2341" s="68" t="s">
        <v>3535</v>
      </c>
      <c r="B2341" s="719" t="s">
        <v>3534</v>
      </c>
      <c r="C2341" s="68" t="s">
        <v>374</v>
      </c>
      <c r="D2341" s="774">
        <v>26.28</v>
      </c>
      <c r="E2341" s="774">
        <f t="shared" si="37"/>
        <v>26.28</v>
      </c>
    </row>
    <row r="2342" spans="1:5">
      <c r="A2342" s="68" t="s">
        <v>3536</v>
      </c>
      <c r="B2342" s="719" t="s">
        <v>3537</v>
      </c>
      <c r="C2342" s="68" t="s">
        <v>374</v>
      </c>
      <c r="D2342" s="774">
        <v>28.82</v>
      </c>
      <c r="E2342" s="774">
        <f t="shared" si="37"/>
        <v>28.82</v>
      </c>
    </row>
    <row r="2343" spans="1:5">
      <c r="A2343" s="68" t="s">
        <v>3538</v>
      </c>
      <c r="B2343" s="719" t="s">
        <v>3537</v>
      </c>
      <c r="C2343" s="68" t="s">
        <v>374</v>
      </c>
      <c r="D2343" s="774">
        <v>28.61</v>
      </c>
      <c r="E2343" s="774">
        <f t="shared" si="37"/>
        <v>28.61</v>
      </c>
    </row>
    <row r="2344" spans="1:5">
      <c r="A2344" s="68" t="s">
        <v>3539</v>
      </c>
      <c r="B2344" s="719" t="s">
        <v>3540</v>
      </c>
      <c r="C2344" s="68" t="s">
        <v>374</v>
      </c>
      <c r="D2344" s="774">
        <v>31.31</v>
      </c>
      <c r="E2344" s="774">
        <f t="shared" si="37"/>
        <v>31.31</v>
      </c>
    </row>
    <row r="2345" spans="1:5">
      <c r="A2345" s="68" t="s">
        <v>3541</v>
      </c>
      <c r="B2345" s="719" t="s">
        <v>3540</v>
      </c>
      <c r="C2345" s="68" t="s">
        <v>374</v>
      </c>
      <c r="D2345" s="774">
        <v>31.08</v>
      </c>
      <c r="E2345" s="774">
        <f t="shared" si="37"/>
        <v>31.08</v>
      </c>
    </row>
    <row r="2346" spans="1:5">
      <c r="A2346" s="68" t="s">
        <v>3542</v>
      </c>
      <c r="B2346" s="719" t="s">
        <v>3543</v>
      </c>
      <c r="C2346" s="68" t="s">
        <v>374</v>
      </c>
      <c r="D2346" s="774">
        <v>33.57</v>
      </c>
      <c r="E2346" s="774">
        <f t="shared" si="37"/>
        <v>33.57</v>
      </c>
    </row>
    <row r="2347" spans="1:5">
      <c r="A2347" s="68" t="s">
        <v>3544</v>
      </c>
      <c r="B2347" s="719" t="s">
        <v>3543</v>
      </c>
      <c r="C2347" s="68" t="s">
        <v>374</v>
      </c>
      <c r="D2347" s="774">
        <v>33.32</v>
      </c>
      <c r="E2347" s="774">
        <f t="shared" si="37"/>
        <v>33.32</v>
      </c>
    </row>
    <row r="2348" spans="1:5">
      <c r="A2348" s="68" t="s">
        <v>3545</v>
      </c>
      <c r="B2348" s="719" t="s">
        <v>3546</v>
      </c>
      <c r="C2348" s="68" t="s">
        <v>374</v>
      </c>
      <c r="D2348" s="774">
        <v>35.79</v>
      </c>
      <c r="E2348" s="774">
        <f t="shared" si="37"/>
        <v>35.79</v>
      </c>
    </row>
    <row r="2349" spans="1:5">
      <c r="A2349" s="68" t="s">
        <v>3547</v>
      </c>
      <c r="B2349" s="719" t="s">
        <v>3546</v>
      </c>
      <c r="C2349" s="68" t="s">
        <v>374</v>
      </c>
      <c r="D2349" s="774">
        <v>35.53</v>
      </c>
      <c r="E2349" s="774">
        <f t="shared" si="37"/>
        <v>35.53</v>
      </c>
    </row>
    <row r="2350" spans="1:5">
      <c r="A2350" s="68" t="s">
        <v>3548</v>
      </c>
      <c r="B2350" s="719" t="s">
        <v>3549</v>
      </c>
      <c r="C2350" s="68" t="s">
        <v>374</v>
      </c>
      <c r="D2350" s="774">
        <v>38.31</v>
      </c>
      <c r="E2350" s="774">
        <f t="shared" si="37"/>
        <v>38.31</v>
      </c>
    </row>
    <row r="2351" spans="1:5">
      <c r="A2351" s="68" t="s">
        <v>3550</v>
      </c>
      <c r="B2351" s="719" t="s">
        <v>3549</v>
      </c>
      <c r="C2351" s="68" t="s">
        <v>374</v>
      </c>
      <c r="D2351" s="774">
        <v>38.03</v>
      </c>
      <c r="E2351" s="774">
        <f t="shared" si="37"/>
        <v>38.03</v>
      </c>
    </row>
    <row r="2352" spans="1:5">
      <c r="A2352" s="68" t="s">
        <v>3551</v>
      </c>
      <c r="B2352" s="719" t="s">
        <v>3552</v>
      </c>
      <c r="C2352" s="68" t="s">
        <v>374</v>
      </c>
      <c r="D2352" s="774">
        <v>40.71</v>
      </c>
      <c r="E2352" s="774">
        <f t="shared" si="37"/>
        <v>40.71</v>
      </c>
    </row>
    <row r="2353" spans="1:5">
      <c r="A2353" s="68" t="s">
        <v>3553</v>
      </c>
      <c r="B2353" s="719" t="s">
        <v>3552</v>
      </c>
      <c r="C2353" s="68" t="s">
        <v>374</v>
      </c>
      <c r="D2353" s="774">
        <v>40.409999999999997</v>
      </c>
      <c r="E2353" s="774">
        <f t="shared" si="37"/>
        <v>40.409999999999997</v>
      </c>
    </row>
    <row r="2354" spans="1:5">
      <c r="A2354" s="68" t="s">
        <v>3554</v>
      </c>
      <c r="B2354" s="719" t="s">
        <v>3555</v>
      </c>
      <c r="C2354" s="68" t="s">
        <v>374</v>
      </c>
      <c r="D2354" s="774">
        <v>42.85</v>
      </c>
      <c r="E2354" s="774">
        <f t="shared" si="37"/>
        <v>42.85</v>
      </c>
    </row>
    <row r="2355" spans="1:5">
      <c r="A2355" s="68" t="s">
        <v>3556</v>
      </c>
      <c r="B2355" s="719" t="s">
        <v>3555</v>
      </c>
      <c r="C2355" s="68" t="s">
        <v>374</v>
      </c>
      <c r="D2355" s="774">
        <v>42.53</v>
      </c>
      <c r="E2355" s="774">
        <f t="shared" si="37"/>
        <v>42.53</v>
      </c>
    </row>
    <row r="2356" spans="1:5">
      <c r="A2356" s="68" t="s">
        <v>3557</v>
      </c>
      <c r="B2356" s="719" t="s">
        <v>3558</v>
      </c>
      <c r="C2356" s="68" t="s">
        <v>374</v>
      </c>
      <c r="D2356" s="774">
        <v>45.23</v>
      </c>
      <c r="E2356" s="774">
        <f t="shared" si="37"/>
        <v>45.23</v>
      </c>
    </row>
    <row r="2357" spans="1:5">
      <c r="A2357" s="68" t="s">
        <v>3559</v>
      </c>
      <c r="B2357" s="719" t="s">
        <v>3558</v>
      </c>
      <c r="C2357" s="68" t="s">
        <v>374</v>
      </c>
      <c r="D2357" s="774">
        <v>44.9</v>
      </c>
      <c r="E2357" s="774">
        <f t="shared" si="37"/>
        <v>44.9</v>
      </c>
    </row>
    <row r="2358" spans="1:5">
      <c r="A2358" s="68" t="s">
        <v>3560</v>
      </c>
      <c r="B2358" s="719" t="s">
        <v>3561</v>
      </c>
      <c r="C2358" s="68" t="s">
        <v>374</v>
      </c>
      <c r="D2358" s="774">
        <v>47.89</v>
      </c>
      <c r="E2358" s="774">
        <f t="shared" si="37"/>
        <v>47.89</v>
      </c>
    </row>
    <row r="2359" spans="1:5">
      <c r="A2359" s="68" t="s">
        <v>3562</v>
      </c>
      <c r="B2359" s="719" t="s">
        <v>3561</v>
      </c>
      <c r="C2359" s="68" t="s">
        <v>374</v>
      </c>
      <c r="D2359" s="774">
        <v>47.54</v>
      </c>
      <c r="E2359" s="774">
        <f t="shared" si="37"/>
        <v>47.54</v>
      </c>
    </row>
    <row r="2360" spans="1:5">
      <c r="A2360" s="68" t="s">
        <v>3563</v>
      </c>
      <c r="B2360" s="719" t="s">
        <v>3564</v>
      </c>
      <c r="C2360" s="68" t="s">
        <v>374</v>
      </c>
      <c r="D2360" s="774">
        <v>50.1</v>
      </c>
      <c r="E2360" s="774">
        <f t="shared" si="37"/>
        <v>50.1</v>
      </c>
    </row>
    <row r="2361" spans="1:5">
      <c r="A2361" s="68" t="s">
        <v>3565</v>
      </c>
      <c r="B2361" s="719" t="s">
        <v>3564</v>
      </c>
      <c r="C2361" s="68" t="s">
        <v>374</v>
      </c>
      <c r="D2361" s="774">
        <v>49.74</v>
      </c>
      <c r="E2361" s="774">
        <f t="shared" si="37"/>
        <v>49.74</v>
      </c>
    </row>
    <row r="2362" spans="1:5">
      <c r="A2362" s="68" t="s">
        <v>3566</v>
      </c>
      <c r="B2362" s="719" t="s">
        <v>3567</v>
      </c>
      <c r="C2362" s="68" t="s">
        <v>374</v>
      </c>
      <c r="D2362" s="774">
        <v>52.53</v>
      </c>
      <c r="E2362" s="774">
        <f t="shared" si="37"/>
        <v>52.53</v>
      </c>
    </row>
    <row r="2363" spans="1:5">
      <c r="A2363" s="68" t="s">
        <v>3568</v>
      </c>
      <c r="B2363" s="719" t="s">
        <v>3567</v>
      </c>
      <c r="C2363" s="68" t="s">
        <v>374</v>
      </c>
      <c r="D2363" s="774">
        <v>52.15</v>
      </c>
      <c r="E2363" s="774">
        <f t="shared" si="37"/>
        <v>52.15</v>
      </c>
    </row>
    <row r="2364" spans="1:5">
      <c r="A2364" s="68" t="s">
        <v>3569</v>
      </c>
      <c r="B2364" s="719" t="s">
        <v>3570</v>
      </c>
      <c r="C2364" s="68" t="s">
        <v>374</v>
      </c>
      <c r="D2364" s="774">
        <v>54.29</v>
      </c>
      <c r="E2364" s="774">
        <f t="shared" si="37"/>
        <v>54.29</v>
      </c>
    </row>
    <row r="2365" spans="1:5">
      <c r="A2365" s="68" t="s">
        <v>3571</v>
      </c>
      <c r="B2365" s="719" t="s">
        <v>3570</v>
      </c>
      <c r="C2365" s="68" t="s">
        <v>374</v>
      </c>
      <c r="D2365" s="774">
        <v>53.89</v>
      </c>
      <c r="E2365" s="774">
        <f t="shared" si="37"/>
        <v>53.89</v>
      </c>
    </row>
    <row r="2366" spans="1:5">
      <c r="A2366" s="68" t="s">
        <v>3572</v>
      </c>
      <c r="B2366" s="719" t="s">
        <v>3573</v>
      </c>
      <c r="C2366" s="68" t="s">
        <v>374</v>
      </c>
      <c r="D2366" s="774">
        <v>57.13</v>
      </c>
      <c r="E2366" s="774">
        <f t="shared" si="37"/>
        <v>57.13</v>
      </c>
    </row>
    <row r="2367" spans="1:5">
      <c r="A2367" s="68" t="s">
        <v>3574</v>
      </c>
      <c r="B2367" s="719" t="s">
        <v>3573</v>
      </c>
      <c r="C2367" s="68" t="s">
        <v>374</v>
      </c>
      <c r="D2367" s="774">
        <v>56.71</v>
      </c>
      <c r="E2367" s="774">
        <f t="shared" si="37"/>
        <v>56.71</v>
      </c>
    </row>
    <row r="2368" spans="1:5">
      <c r="A2368" s="68" t="s">
        <v>3575</v>
      </c>
      <c r="B2368" s="719" t="s">
        <v>3576</v>
      </c>
      <c r="C2368" s="68" t="s">
        <v>374</v>
      </c>
      <c r="D2368" s="774">
        <v>59.21</v>
      </c>
      <c r="E2368" s="774">
        <f t="shared" si="37"/>
        <v>59.21</v>
      </c>
    </row>
    <row r="2369" spans="1:5">
      <c r="A2369" s="68" t="s">
        <v>3577</v>
      </c>
      <c r="B2369" s="719" t="s">
        <v>3576</v>
      </c>
      <c r="C2369" s="68" t="s">
        <v>374</v>
      </c>
      <c r="D2369" s="774">
        <v>58.78</v>
      </c>
      <c r="E2369" s="774">
        <f t="shared" si="37"/>
        <v>58.78</v>
      </c>
    </row>
    <row r="2370" spans="1:5">
      <c r="A2370" s="68" t="s">
        <v>3578</v>
      </c>
      <c r="B2370" s="719" t="s">
        <v>3579</v>
      </c>
      <c r="C2370" s="68" t="s">
        <v>374</v>
      </c>
      <c r="D2370" s="774">
        <v>61.45</v>
      </c>
      <c r="E2370" s="774">
        <f t="shared" si="37"/>
        <v>61.45</v>
      </c>
    </row>
    <row r="2371" spans="1:5">
      <c r="A2371" s="68" t="s">
        <v>3580</v>
      </c>
      <c r="B2371" s="719" t="s">
        <v>3579</v>
      </c>
      <c r="C2371" s="68" t="s">
        <v>374</v>
      </c>
      <c r="D2371" s="774">
        <v>61</v>
      </c>
      <c r="E2371" s="774">
        <f t="shared" si="37"/>
        <v>61</v>
      </c>
    </row>
    <row r="2372" spans="1:5">
      <c r="A2372" s="68" t="s">
        <v>3581</v>
      </c>
      <c r="B2372" s="719" t="s">
        <v>3582</v>
      </c>
      <c r="C2372" s="68" t="s">
        <v>374</v>
      </c>
      <c r="D2372" s="774">
        <v>63.86</v>
      </c>
      <c r="E2372" s="774">
        <f t="shared" si="37"/>
        <v>63.86</v>
      </c>
    </row>
    <row r="2373" spans="1:5">
      <c r="A2373" s="68" t="s">
        <v>3583</v>
      </c>
      <c r="B2373" s="719" t="s">
        <v>3582</v>
      </c>
      <c r="C2373" s="68" t="s">
        <v>374</v>
      </c>
      <c r="D2373" s="774">
        <v>63.39</v>
      </c>
      <c r="E2373" s="774">
        <f t="shared" si="37"/>
        <v>63.39</v>
      </c>
    </row>
    <row r="2374" spans="1:5">
      <c r="A2374" s="68" t="s">
        <v>3584</v>
      </c>
      <c r="B2374" s="719" t="s">
        <v>3585</v>
      </c>
      <c r="C2374" s="68" t="s">
        <v>374</v>
      </c>
      <c r="D2374" s="774">
        <v>66.47</v>
      </c>
      <c r="E2374" s="774">
        <f t="shared" si="37"/>
        <v>66.47</v>
      </c>
    </row>
    <row r="2375" spans="1:5">
      <c r="A2375" s="68" t="s">
        <v>3586</v>
      </c>
      <c r="B2375" s="719" t="s">
        <v>3585</v>
      </c>
      <c r="C2375" s="68" t="s">
        <v>374</v>
      </c>
      <c r="D2375" s="774">
        <v>65.98</v>
      </c>
      <c r="E2375" s="774">
        <f t="shared" si="37"/>
        <v>65.98</v>
      </c>
    </row>
    <row r="2376" spans="1:5">
      <c r="A2376" s="68" t="s">
        <v>3587</v>
      </c>
      <c r="B2376" s="719" t="s">
        <v>3588</v>
      </c>
      <c r="C2376" s="68" t="s">
        <v>3589</v>
      </c>
      <c r="D2376" s="774">
        <v>1.05</v>
      </c>
      <c r="E2376" s="774">
        <f t="shared" si="37"/>
        <v>1.05</v>
      </c>
    </row>
    <row r="2377" spans="1:5">
      <c r="A2377" s="68" t="s">
        <v>3590</v>
      </c>
      <c r="B2377" s="719" t="s">
        <v>3588</v>
      </c>
      <c r="C2377" s="68" t="s">
        <v>3589</v>
      </c>
      <c r="D2377" s="774">
        <v>1.03</v>
      </c>
      <c r="E2377" s="774">
        <f t="shared" si="37"/>
        <v>1.03</v>
      </c>
    </row>
    <row r="2378" spans="1:5">
      <c r="A2378" s="68" t="s">
        <v>3591</v>
      </c>
      <c r="B2378" s="719" t="s">
        <v>3592</v>
      </c>
      <c r="C2378" s="68" t="s">
        <v>3589</v>
      </c>
      <c r="D2378" s="774">
        <v>1.33</v>
      </c>
      <c r="E2378" s="774">
        <f t="shared" si="37"/>
        <v>1.33</v>
      </c>
    </row>
    <row r="2379" spans="1:5">
      <c r="A2379" s="68" t="s">
        <v>3593</v>
      </c>
      <c r="B2379" s="719" t="s">
        <v>3592</v>
      </c>
      <c r="C2379" s="68" t="s">
        <v>3589</v>
      </c>
      <c r="D2379" s="774">
        <v>1.3</v>
      </c>
      <c r="E2379" s="774">
        <f t="shared" si="37"/>
        <v>1.3</v>
      </c>
    </row>
    <row r="2380" spans="1:5">
      <c r="A2380" s="68" t="s">
        <v>3594</v>
      </c>
      <c r="B2380" s="719" t="s">
        <v>3595</v>
      </c>
      <c r="C2380" s="68" t="s">
        <v>3589</v>
      </c>
      <c r="D2380" s="774">
        <v>1.51</v>
      </c>
      <c r="E2380" s="774">
        <f t="shared" si="37"/>
        <v>1.51</v>
      </c>
    </row>
    <row r="2381" spans="1:5">
      <c r="A2381" s="68" t="s">
        <v>3596</v>
      </c>
      <c r="B2381" s="719" t="s">
        <v>3595</v>
      </c>
      <c r="C2381" s="68" t="s">
        <v>3589</v>
      </c>
      <c r="D2381" s="774">
        <v>1.48</v>
      </c>
      <c r="E2381" s="774">
        <f t="shared" si="37"/>
        <v>1.48</v>
      </c>
    </row>
    <row r="2382" spans="1:5">
      <c r="A2382" s="68" t="s">
        <v>3597</v>
      </c>
      <c r="B2382" s="719" t="s">
        <v>3598</v>
      </c>
      <c r="C2382" s="68" t="s">
        <v>3589</v>
      </c>
      <c r="D2382" s="774">
        <v>1.76</v>
      </c>
      <c r="E2382" s="774">
        <f t="shared" ref="E2382:E2445" si="38">D2382</f>
        <v>1.76</v>
      </c>
    </row>
    <row r="2383" spans="1:5">
      <c r="A2383" s="68" t="s">
        <v>3599</v>
      </c>
      <c r="B2383" s="719" t="s">
        <v>3598</v>
      </c>
      <c r="C2383" s="68" t="s">
        <v>3589</v>
      </c>
      <c r="D2383" s="774">
        <v>1.73</v>
      </c>
      <c r="E2383" s="774">
        <f t="shared" si="38"/>
        <v>1.73</v>
      </c>
    </row>
    <row r="2384" spans="1:5">
      <c r="A2384" s="68" t="s">
        <v>3600</v>
      </c>
      <c r="B2384" s="719" t="s">
        <v>3601</v>
      </c>
      <c r="C2384" s="68" t="s">
        <v>3589</v>
      </c>
      <c r="D2384" s="774">
        <v>2.12</v>
      </c>
      <c r="E2384" s="774">
        <f t="shared" si="38"/>
        <v>2.12</v>
      </c>
    </row>
    <row r="2385" spans="1:5">
      <c r="A2385" s="68" t="s">
        <v>3602</v>
      </c>
      <c r="B2385" s="719" t="s">
        <v>3601</v>
      </c>
      <c r="C2385" s="68" t="s">
        <v>3589</v>
      </c>
      <c r="D2385" s="774">
        <v>2.08</v>
      </c>
      <c r="E2385" s="774">
        <f t="shared" si="38"/>
        <v>2.08</v>
      </c>
    </row>
    <row r="2386" spans="1:5">
      <c r="A2386" s="68" t="s">
        <v>3603</v>
      </c>
      <c r="B2386" s="719" t="s">
        <v>3604</v>
      </c>
      <c r="C2386" s="68" t="s">
        <v>3589</v>
      </c>
      <c r="D2386" s="774">
        <v>2.64</v>
      </c>
      <c r="E2386" s="774">
        <f t="shared" si="38"/>
        <v>2.64</v>
      </c>
    </row>
    <row r="2387" spans="1:5">
      <c r="A2387" s="68" t="s">
        <v>3605</v>
      </c>
      <c r="B2387" s="719" t="s">
        <v>3604</v>
      </c>
      <c r="C2387" s="68" t="s">
        <v>3589</v>
      </c>
      <c r="D2387" s="774">
        <v>2.59</v>
      </c>
      <c r="E2387" s="774">
        <f t="shared" si="38"/>
        <v>2.59</v>
      </c>
    </row>
    <row r="2388" spans="1:5">
      <c r="A2388" s="68" t="s">
        <v>3606</v>
      </c>
      <c r="B2388" s="719" t="s">
        <v>3607</v>
      </c>
      <c r="C2388" s="68" t="s">
        <v>3589</v>
      </c>
      <c r="D2388" s="774">
        <v>3.53</v>
      </c>
      <c r="E2388" s="774">
        <f t="shared" si="38"/>
        <v>3.53</v>
      </c>
    </row>
    <row r="2389" spans="1:5">
      <c r="A2389" s="68" t="s">
        <v>3608</v>
      </c>
      <c r="B2389" s="719" t="s">
        <v>3607</v>
      </c>
      <c r="C2389" s="68" t="s">
        <v>3589</v>
      </c>
      <c r="D2389" s="774">
        <v>3.47</v>
      </c>
      <c r="E2389" s="774">
        <f t="shared" si="38"/>
        <v>3.47</v>
      </c>
    </row>
    <row r="2390" spans="1:5">
      <c r="A2390" s="68" t="s">
        <v>3609</v>
      </c>
      <c r="B2390" s="719" t="s">
        <v>3610</v>
      </c>
      <c r="C2390" s="68" t="s">
        <v>3589</v>
      </c>
      <c r="D2390" s="774">
        <v>5.3</v>
      </c>
      <c r="E2390" s="774">
        <f t="shared" si="38"/>
        <v>5.3</v>
      </c>
    </row>
    <row r="2391" spans="1:5">
      <c r="A2391" s="68" t="s">
        <v>3611</v>
      </c>
      <c r="B2391" s="719" t="s">
        <v>3610</v>
      </c>
      <c r="C2391" s="68" t="s">
        <v>3589</v>
      </c>
      <c r="D2391" s="774">
        <v>5.21</v>
      </c>
      <c r="E2391" s="774">
        <f t="shared" si="38"/>
        <v>5.21</v>
      </c>
    </row>
    <row r="2392" spans="1:5">
      <c r="A2392" s="68" t="s">
        <v>3612</v>
      </c>
      <c r="B2392" s="719" t="s">
        <v>3613</v>
      </c>
      <c r="C2392" s="68" t="s">
        <v>3589</v>
      </c>
      <c r="D2392" s="774">
        <v>10.59</v>
      </c>
      <c r="E2392" s="774">
        <f t="shared" si="38"/>
        <v>10.59</v>
      </c>
    </row>
    <row r="2393" spans="1:5">
      <c r="A2393" s="68" t="s">
        <v>3614</v>
      </c>
      <c r="B2393" s="719" t="s">
        <v>3613</v>
      </c>
      <c r="C2393" s="68" t="s">
        <v>3589</v>
      </c>
      <c r="D2393" s="774">
        <v>10.4</v>
      </c>
      <c r="E2393" s="774">
        <f t="shared" si="38"/>
        <v>10.4</v>
      </c>
    </row>
    <row r="2394" spans="1:5">
      <c r="A2394" s="68" t="s">
        <v>3615</v>
      </c>
      <c r="B2394" s="719" t="s">
        <v>3616</v>
      </c>
      <c r="C2394" s="68" t="s">
        <v>3589</v>
      </c>
      <c r="D2394" s="774">
        <v>0.77</v>
      </c>
      <c r="E2394" s="774">
        <f t="shared" si="38"/>
        <v>0.77</v>
      </c>
    </row>
    <row r="2395" spans="1:5">
      <c r="A2395" s="68" t="s">
        <v>3617</v>
      </c>
      <c r="B2395" s="719" t="s">
        <v>3616</v>
      </c>
      <c r="C2395" s="68" t="s">
        <v>3589</v>
      </c>
      <c r="D2395" s="774">
        <v>0.75</v>
      </c>
      <c r="E2395" s="774">
        <f t="shared" si="38"/>
        <v>0.75</v>
      </c>
    </row>
    <row r="2396" spans="1:5">
      <c r="A2396" s="68" t="s">
        <v>3618</v>
      </c>
      <c r="B2396" s="719" t="s">
        <v>3619</v>
      </c>
      <c r="C2396" s="68" t="s">
        <v>3589</v>
      </c>
      <c r="D2396" s="774">
        <v>0.98</v>
      </c>
      <c r="E2396" s="774">
        <f t="shared" si="38"/>
        <v>0.98</v>
      </c>
    </row>
    <row r="2397" spans="1:5">
      <c r="A2397" s="68" t="s">
        <v>3620</v>
      </c>
      <c r="B2397" s="719" t="s">
        <v>3619</v>
      </c>
      <c r="C2397" s="68" t="s">
        <v>3589</v>
      </c>
      <c r="D2397" s="774">
        <v>0.96</v>
      </c>
      <c r="E2397" s="774">
        <f t="shared" si="38"/>
        <v>0.96</v>
      </c>
    </row>
    <row r="2398" spans="1:5">
      <c r="A2398" s="68" t="s">
        <v>3621</v>
      </c>
      <c r="B2398" s="719" t="s">
        <v>3622</v>
      </c>
      <c r="C2398" s="68" t="s">
        <v>3589</v>
      </c>
      <c r="D2398" s="774">
        <v>1.1200000000000001</v>
      </c>
      <c r="E2398" s="774">
        <f t="shared" si="38"/>
        <v>1.1200000000000001</v>
      </c>
    </row>
    <row r="2399" spans="1:5">
      <c r="A2399" s="68" t="s">
        <v>3623</v>
      </c>
      <c r="B2399" s="719" t="s">
        <v>3622</v>
      </c>
      <c r="C2399" s="68" t="s">
        <v>3589</v>
      </c>
      <c r="D2399" s="774">
        <v>1.1000000000000001</v>
      </c>
      <c r="E2399" s="774">
        <f t="shared" si="38"/>
        <v>1.1000000000000001</v>
      </c>
    </row>
    <row r="2400" spans="1:5">
      <c r="A2400" s="68" t="s">
        <v>3624</v>
      </c>
      <c r="B2400" s="719" t="s">
        <v>3625</v>
      </c>
      <c r="C2400" s="68" t="s">
        <v>3589</v>
      </c>
      <c r="D2400" s="774">
        <v>1.3</v>
      </c>
      <c r="E2400" s="774">
        <f t="shared" si="38"/>
        <v>1.3</v>
      </c>
    </row>
    <row r="2401" spans="1:5">
      <c r="A2401" s="68" t="s">
        <v>3626</v>
      </c>
      <c r="B2401" s="719" t="s">
        <v>3625</v>
      </c>
      <c r="C2401" s="68" t="s">
        <v>3589</v>
      </c>
      <c r="D2401" s="774">
        <v>1.28</v>
      </c>
      <c r="E2401" s="774">
        <f t="shared" si="38"/>
        <v>1.28</v>
      </c>
    </row>
    <row r="2402" spans="1:5">
      <c r="A2402" s="68" t="s">
        <v>3627</v>
      </c>
      <c r="B2402" s="719" t="s">
        <v>3628</v>
      </c>
      <c r="C2402" s="68" t="s">
        <v>3589</v>
      </c>
      <c r="D2402" s="774">
        <v>1.56</v>
      </c>
      <c r="E2402" s="774">
        <f t="shared" si="38"/>
        <v>1.56</v>
      </c>
    </row>
    <row r="2403" spans="1:5">
      <c r="A2403" s="68" t="s">
        <v>3629</v>
      </c>
      <c r="B2403" s="719" t="s">
        <v>3628</v>
      </c>
      <c r="C2403" s="68" t="s">
        <v>3589</v>
      </c>
      <c r="D2403" s="774">
        <v>1.54</v>
      </c>
      <c r="E2403" s="774">
        <f t="shared" si="38"/>
        <v>1.54</v>
      </c>
    </row>
    <row r="2404" spans="1:5">
      <c r="A2404" s="68" t="s">
        <v>3630</v>
      </c>
      <c r="B2404" s="719" t="s">
        <v>3631</v>
      </c>
      <c r="C2404" s="68" t="s">
        <v>3589</v>
      </c>
      <c r="D2404" s="774">
        <v>1.93</v>
      </c>
      <c r="E2404" s="774">
        <f t="shared" si="38"/>
        <v>1.93</v>
      </c>
    </row>
    <row r="2405" spans="1:5">
      <c r="A2405" s="68" t="s">
        <v>3632</v>
      </c>
      <c r="B2405" s="719" t="s">
        <v>3631</v>
      </c>
      <c r="C2405" s="68" t="s">
        <v>3589</v>
      </c>
      <c r="D2405" s="774">
        <v>1.9</v>
      </c>
      <c r="E2405" s="774">
        <f t="shared" si="38"/>
        <v>1.9</v>
      </c>
    </row>
    <row r="2406" spans="1:5">
      <c r="A2406" s="68" t="s">
        <v>3633</v>
      </c>
      <c r="B2406" s="719" t="s">
        <v>3634</v>
      </c>
      <c r="C2406" s="68" t="s">
        <v>3589</v>
      </c>
      <c r="D2406" s="774">
        <v>2.59</v>
      </c>
      <c r="E2406" s="774">
        <f t="shared" si="38"/>
        <v>2.59</v>
      </c>
    </row>
    <row r="2407" spans="1:5">
      <c r="A2407" s="68" t="s">
        <v>3635</v>
      </c>
      <c r="B2407" s="719" t="s">
        <v>3634</v>
      </c>
      <c r="C2407" s="68" t="s">
        <v>3589</v>
      </c>
      <c r="D2407" s="774">
        <v>2.5499999999999998</v>
      </c>
      <c r="E2407" s="774">
        <f t="shared" si="38"/>
        <v>2.5499999999999998</v>
      </c>
    </row>
    <row r="2408" spans="1:5">
      <c r="A2408" s="68" t="s">
        <v>3636</v>
      </c>
      <c r="B2408" s="719" t="s">
        <v>3637</v>
      </c>
      <c r="C2408" s="68" t="s">
        <v>3589</v>
      </c>
      <c r="D2408" s="774">
        <v>3.9</v>
      </c>
      <c r="E2408" s="774">
        <f t="shared" si="38"/>
        <v>3.9</v>
      </c>
    </row>
    <row r="2409" spans="1:5">
      <c r="A2409" s="68" t="s">
        <v>3638</v>
      </c>
      <c r="B2409" s="719" t="s">
        <v>3637</v>
      </c>
      <c r="C2409" s="68" t="s">
        <v>3589</v>
      </c>
      <c r="D2409" s="774">
        <v>3.84</v>
      </c>
      <c r="E2409" s="774">
        <f t="shared" si="38"/>
        <v>3.84</v>
      </c>
    </row>
    <row r="2410" spans="1:5">
      <c r="A2410" s="68" t="s">
        <v>3639</v>
      </c>
      <c r="B2410" s="719" t="s">
        <v>3640</v>
      </c>
      <c r="C2410" s="68" t="s">
        <v>3589</v>
      </c>
      <c r="D2410" s="774">
        <v>7.77</v>
      </c>
      <c r="E2410" s="774">
        <f t="shared" si="38"/>
        <v>7.77</v>
      </c>
    </row>
    <row r="2411" spans="1:5">
      <c r="A2411" s="68" t="s">
        <v>3641</v>
      </c>
      <c r="B2411" s="719" t="s">
        <v>3640</v>
      </c>
      <c r="C2411" s="68" t="s">
        <v>3589</v>
      </c>
      <c r="D2411" s="774">
        <v>7.65</v>
      </c>
      <c r="E2411" s="774">
        <f t="shared" si="38"/>
        <v>7.65</v>
      </c>
    </row>
    <row r="2412" spans="1:5">
      <c r="A2412" s="68" t="s">
        <v>3642</v>
      </c>
      <c r="B2412" s="719" t="s">
        <v>3643</v>
      </c>
      <c r="C2412" s="68" t="s">
        <v>3589</v>
      </c>
      <c r="D2412" s="774">
        <v>1.32</v>
      </c>
      <c r="E2412" s="774">
        <f t="shared" si="38"/>
        <v>1.32</v>
      </c>
    </row>
    <row r="2413" spans="1:5">
      <c r="A2413" s="68" t="s">
        <v>3644</v>
      </c>
      <c r="B2413" s="719" t="s">
        <v>3643</v>
      </c>
      <c r="C2413" s="68" t="s">
        <v>3589</v>
      </c>
      <c r="D2413" s="774">
        <v>1.27</v>
      </c>
      <c r="E2413" s="774">
        <f t="shared" si="38"/>
        <v>1.27</v>
      </c>
    </row>
    <row r="2414" spans="1:5">
      <c r="A2414" s="68" t="s">
        <v>3645</v>
      </c>
      <c r="B2414" s="719" t="s">
        <v>3646</v>
      </c>
      <c r="C2414" s="68" t="s">
        <v>3589</v>
      </c>
      <c r="D2414" s="774">
        <v>1.67</v>
      </c>
      <c r="E2414" s="774">
        <f t="shared" si="38"/>
        <v>1.67</v>
      </c>
    </row>
    <row r="2415" spans="1:5">
      <c r="A2415" s="68" t="s">
        <v>3647</v>
      </c>
      <c r="B2415" s="719" t="s">
        <v>3646</v>
      </c>
      <c r="C2415" s="68" t="s">
        <v>3589</v>
      </c>
      <c r="D2415" s="774">
        <v>1.61</v>
      </c>
      <c r="E2415" s="774">
        <f t="shared" si="38"/>
        <v>1.61</v>
      </c>
    </row>
    <row r="2416" spans="1:5">
      <c r="A2416" s="68" t="s">
        <v>3648</v>
      </c>
      <c r="B2416" s="719" t="s">
        <v>3649</v>
      </c>
      <c r="C2416" s="68" t="s">
        <v>3589</v>
      </c>
      <c r="D2416" s="774">
        <v>1.9</v>
      </c>
      <c r="E2416" s="774">
        <f t="shared" si="38"/>
        <v>1.9</v>
      </c>
    </row>
    <row r="2417" spans="1:5">
      <c r="A2417" s="68" t="s">
        <v>3650</v>
      </c>
      <c r="B2417" s="719" t="s">
        <v>3649</v>
      </c>
      <c r="C2417" s="68" t="s">
        <v>3589</v>
      </c>
      <c r="D2417" s="774">
        <v>1.83</v>
      </c>
      <c r="E2417" s="774">
        <f t="shared" si="38"/>
        <v>1.83</v>
      </c>
    </row>
    <row r="2418" spans="1:5">
      <c r="A2418" s="68" t="s">
        <v>3651</v>
      </c>
      <c r="B2418" s="719" t="s">
        <v>3652</v>
      </c>
      <c r="C2418" s="68" t="s">
        <v>3589</v>
      </c>
      <c r="D2418" s="774">
        <v>2.2200000000000002</v>
      </c>
      <c r="E2418" s="774">
        <f t="shared" si="38"/>
        <v>2.2200000000000002</v>
      </c>
    </row>
    <row r="2419" spans="1:5">
      <c r="A2419" s="68" t="s">
        <v>3653</v>
      </c>
      <c r="B2419" s="719" t="s">
        <v>3652</v>
      </c>
      <c r="C2419" s="68" t="s">
        <v>3589</v>
      </c>
      <c r="D2419" s="774">
        <v>2.14</v>
      </c>
      <c r="E2419" s="774">
        <f t="shared" si="38"/>
        <v>2.14</v>
      </c>
    </row>
    <row r="2420" spans="1:5">
      <c r="A2420" s="68" t="s">
        <v>3654</v>
      </c>
      <c r="B2420" s="719" t="s">
        <v>3655</v>
      </c>
      <c r="C2420" s="68" t="s">
        <v>3589</v>
      </c>
      <c r="D2420" s="774">
        <v>2.67</v>
      </c>
      <c r="E2420" s="774">
        <f t="shared" si="38"/>
        <v>2.67</v>
      </c>
    </row>
    <row r="2421" spans="1:5">
      <c r="A2421" s="68" t="s">
        <v>3656</v>
      </c>
      <c r="B2421" s="719" t="s">
        <v>3655</v>
      </c>
      <c r="C2421" s="68" t="s">
        <v>3589</v>
      </c>
      <c r="D2421" s="774">
        <v>2.58</v>
      </c>
      <c r="E2421" s="774">
        <f t="shared" si="38"/>
        <v>2.58</v>
      </c>
    </row>
    <row r="2422" spans="1:5">
      <c r="A2422" s="68" t="s">
        <v>3657</v>
      </c>
      <c r="B2422" s="719" t="s">
        <v>3658</v>
      </c>
      <c r="C2422" s="68" t="s">
        <v>3589</v>
      </c>
      <c r="D2422" s="774">
        <v>3.32</v>
      </c>
      <c r="E2422" s="774">
        <f t="shared" si="38"/>
        <v>3.32</v>
      </c>
    </row>
    <row r="2423" spans="1:5">
      <c r="A2423" s="68" t="s">
        <v>3659</v>
      </c>
      <c r="B2423" s="719" t="s">
        <v>3658</v>
      </c>
      <c r="C2423" s="68" t="s">
        <v>3589</v>
      </c>
      <c r="D2423" s="774">
        <v>3.2</v>
      </c>
      <c r="E2423" s="774">
        <f t="shared" si="38"/>
        <v>3.2</v>
      </c>
    </row>
    <row r="2424" spans="1:5">
      <c r="A2424" s="68" t="s">
        <v>3660</v>
      </c>
      <c r="B2424" s="719" t="s">
        <v>3661</v>
      </c>
      <c r="C2424" s="68" t="s">
        <v>3589</v>
      </c>
      <c r="D2424" s="774">
        <v>4.45</v>
      </c>
      <c r="E2424" s="774">
        <f t="shared" si="38"/>
        <v>4.45</v>
      </c>
    </row>
    <row r="2425" spans="1:5">
      <c r="A2425" s="68" t="s">
        <v>3662</v>
      </c>
      <c r="B2425" s="719" t="s">
        <v>3661</v>
      </c>
      <c r="C2425" s="68" t="s">
        <v>3589</v>
      </c>
      <c r="D2425" s="774">
        <v>4.29</v>
      </c>
      <c r="E2425" s="774">
        <f t="shared" si="38"/>
        <v>4.29</v>
      </c>
    </row>
    <row r="2426" spans="1:5">
      <c r="A2426" s="68" t="s">
        <v>3663</v>
      </c>
      <c r="B2426" s="719" t="s">
        <v>3664</v>
      </c>
      <c r="C2426" s="68" t="s">
        <v>3589</v>
      </c>
      <c r="D2426" s="774">
        <v>6.75</v>
      </c>
      <c r="E2426" s="774">
        <f t="shared" si="38"/>
        <v>6.75</v>
      </c>
    </row>
    <row r="2427" spans="1:5">
      <c r="A2427" s="68" t="s">
        <v>3665</v>
      </c>
      <c r="B2427" s="719" t="s">
        <v>3664</v>
      </c>
      <c r="C2427" s="68" t="s">
        <v>3589</v>
      </c>
      <c r="D2427" s="774">
        <v>6.51</v>
      </c>
      <c r="E2427" s="774">
        <f t="shared" si="38"/>
        <v>6.51</v>
      </c>
    </row>
    <row r="2428" spans="1:5">
      <c r="A2428" s="68" t="s">
        <v>3666</v>
      </c>
      <c r="B2428" s="719" t="s">
        <v>3667</v>
      </c>
      <c r="C2428" s="68" t="s">
        <v>3589</v>
      </c>
      <c r="D2428" s="774">
        <v>13.37</v>
      </c>
      <c r="E2428" s="774">
        <f t="shared" si="38"/>
        <v>13.37</v>
      </c>
    </row>
    <row r="2429" spans="1:5">
      <c r="A2429" s="68" t="s">
        <v>3668</v>
      </c>
      <c r="B2429" s="719" t="s">
        <v>3667</v>
      </c>
      <c r="C2429" s="68" t="s">
        <v>3589</v>
      </c>
      <c r="D2429" s="774">
        <v>12.91</v>
      </c>
      <c r="E2429" s="774">
        <f t="shared" si="38"/>
        <v>12.91</v>
      </c>
    </row>
    <row r="2430" spans="1:5">
      <c r="A2430" s="68" t="s">
        <v>3669</v>
      </c>
      <c r="B2430" s="719" t="s">
        <v>3670</v>
      </c>
      <c r="C2430" s="68" t="s">
        <v>3589</v>
      </c>
      <c r="D2430" s="774">
        <v>1.07</v>
      </c>
      <c r="E2430" s="774">
        <f t="shared" si="38"/>
        <v>1.07</v>
      </c>
    </row>
    <row r="2431" spans="1:5">
      <c r="A2431" s="68" t="s">
        <v>3671</v>
      </c>
      <c r="B2431" s="719" t="s">
        <v>3670</v>
      </c>
      <c r="C2431" s="68" t="s">
        <v>3589</v>
      </c>
      <c r="D2431" s="774">
        <v>1.05</v>
      </c>
      <c r="E2431" s="774">
        <f t="shared" si="38"/>
        <v>1.05</v>
      </c>
    </row>
    <row r="2432" spans="1:5">
      <c r="A2432" s="68" t="s">
        <v>3672</v>
      </c>
      <c r="B2432" s="719" t="s">
        <v>3673</v>
      </c>
      <c r="C2432" s="68" t="s">
        <v>3589</v>
      </c>
      <c r="D2432" s="774">
        <v>1.35</v>
      </c>
      <c r="E2432" s="774">
        <f t="shared" si="38"/>
        <v>1.35</v>
      </c>
    </row>
    <row r="2433" spans="1:5">
      <c r="A2433" s="68" t="s">
        <v>3674</v>
      </c>
      <c r="B2433" s="719" t="s">
        <v>3673</v>
      </c>
      <c r="C2433" s="68" t="s">
        <v>3589</v>
      </c>
      <c r="D2433" s="774">
        <v>1.33</v>
      </c>
      <c r="E2433" s="774">
        <f t="shared" si="38"/>
        <v>1.33</v>
      </c>
    </row>
    <row r="2434" spans="1:5">
      <c r="A2434" s="68" t="s">
        <v>3675</v>
      </c>
      <c r="B2434" s="719" t="s">
        <v>3676</v>
      </c>
      <c r="C2434" s="68" t="s">
        <v>3589</v>
      </c>
      <c r="D2434" s="774">
        <v>1.52</v>
      </c>
      <c r="E2434" s="774">
        <f t="shared" si="38"/>
        <v>1.52</v>
      </c>
    </row>
    <row r="2435" spans="1:5">
      <c r="A2435" s="68" t="s">
        <v>3677</v>
      </c>
      <c r="B2435" s="719" t="s">
        <v>3676</v>
      </c>
      <c r="C2435" s="68" t="s">
        <v>3589</v>
      </c>
      <c r="D2435" s="774">
        <v>1.5</v>
      </c>
      <c r="E2435" s="774">
        <f t="shared" si="38"/>
        <v>1.5</v>
      </c>
    </row>
    <row r="2436" spans="1:5">
      <c r="A2436" s="68" t="s">
        <v>3678</v>
      </c>
      <c r="B2436" s="719" t="s">
        <v>3679</v>
      </c>
      <c r="C2436" s="68" t="s">
        <v>3589</v>
      </c>
      <c r="D2436" s="774">
        <v>1.78</v>
      </c>
      <c r="E2436" s="774">
        <f t="shared" si="38"/>
        <v>1.78</v>
      </c>
    </row>
    <row r="2437" spans="1:5">
      <c r="A2437" s="68" t="s">
        <v>3680</v>
      </c>
      <c r="B2437" s="719" t="s">
        <v>3679</v>
      </c>
      <c r="C2437" s="68" t="s">
        <v>3589</v>
      </c>
      <c r="D2437" s="774">
        <v>1.75</v>
      </c>
      <c r="E2437" s="774">
        <f t="shared" si="38"/>
        <v>1.75</v>
      </c>
    </row>
    <row r="2438" spans="1:5">
      <c r="A2438" s="68" t="s">
        <v>3681</v>
      </c>
      <c r="B2438" s="719" t="s">
        <v>3682</v>
      </c>
      <c r="C2438" s="68" t="s">
        <v>3589</v>
      </c>
      <c r="D2438" s="774">
        <v>2.15</v>
      </c>
      <c r="E2438" s="774">
        <f t="shared" si="38"/>
        <v>2.15</v>
      </c>
    </row>
    <row r="2439" spans="1:5">
      <c r="A2439" s="68" t="s">
        <v>3683</v>
      </c>
      <c r="B2439" s="719" t="s">
        <v>3682</v>
      </c>
      <c r="C2439" s="68" t="s">
        <v>3589</v>
      </c>
      <c r="D2439" s="774">
        <v>2.11</v>
      </c>
      <c r="E2439" s="774">
        <f t="shared" si="38"/>
        <v>2.11</v>
      </c>
    </row>
    <row r="2440" spans="1:5">
      <c r="A2440" s="68" t="s">
        <v>3684</v>
      </c>
      <c r="B2440" s="719" t="s">
        <v>3685</v>
      </c>
      <c r="C2440" s="68" t="s">
        <v>3589</v>
      </c>
      <c r="D2440" s="774">
        <v>2.68</v>
      </c>
      <c r="E2440" s="774">
        <f t="shared" si="38"/>
        <v>2.68</v>
      </c>
    </row>
    <row r="2441" spans="1:5">
      <c r="A2441" s="68" t="s">
        <v>3686</v>
      </c>
      <c r="B2441" s="719" t="s">
        <v>3685</v>
      </c>
      <c r="C2441" s="68" t="s">
        <v>3589</v>
      </c>
      <c r="D2441" s="774">
        <v>2.64</v>
      </c>
      <c r="E2441" s="774">
        <f t="shared" si="38"/>
        <v>2.64</v>
      </c>
    </row>
    <row r="2442" spans="1:5">
      <c r="A2442" s="68" t="s">
        <v>3687</v>
      </c>
      <c r="B2442" s="719" t="s">
        <v>3688</v>
      </c>
      <c r="C2442" s="68" t="s">
        <v>3589</v>
      </c>
      <c r="D2442" s="774">
        <v>3.59</v>
      </c>
      <c r="E2442" s="774">
        <f t="shared" si="38"/>
        <v>3.59</v>
      </c>
    </row>
    <row r="2443" spans="1:5">
      <c r="A2443" s="68" t="s">
        <v>3689</v>
      </c>
      <c r="B2443" s="719" t="s">
        <v>3688</v>
      </c>
      <c r="C2443" s="68" t="s">
        <v>3589</v>
      </c>
      <c r="D2443" s="774">
        <v>3.53</v>
      </c>
      <c r="E2443" s="774">
        <f t="shared" si="38"/>
        <v>3.53</v>
      </c>
    </row>
    <row r="2444" spans="1:5">
      <c r="A2444" s="68" t="s">
        <v>3690</v>
      </c>
      <c r="B2444" s="719" t="s">
        <v>3691</v>
      </c>
      <c r="C2444" s="68" t="s">
        <v>3589</v>
      </c>
      <c r="D2444" s="774">
        <v>5.37</v>
      </c>
      <c r="E2444" s="774">
        <f t="shared" si="38"/>
        <v>5.37</v>
      </c>
    </row>
    <row r="2445" spans="1:5">
      <c r="A2445" s="68" t="s">
        <v>3692</v>
      </c>
      <c r="B2445" s="719" t="s">
        <v>3691</v>
      </c>
      <c r="C2445" s="68" t="s">
        <v>3589</v>
      </c>
      <c r="D2445" s="774">
        <v>5.28</v>
      </c>
      <c r="E2445" s="774">
        <f t="shared" si="38"/>
        <v>5.28</v>
      </c>
    </row>
    <row r="2446" spans="1:5">
      <c r="A2446" s="68" t="s">
        <v>3693</v>
      </c>
      <c r="B2446" s="719" t="s">
        <v>3694</v>
      </c>
      <c r="C2446" s="68" t="s">
        <v>3589</v>
      </c>
      <c r="D2446" s="774">
        <v>10.75</v>
      </c>
      <c r="E2446" s="774">
        <f t="shared" ref="E2446:E2509" si="39">D2446</f>
        <v>10.75</v>
      </c>
    </row>
    <row r="2447" spans="1:5">
      <c r="A2447" s="68" t="s">
        <v>3695</v>
      </c>
      <c r="B2447" s="719" t="s">
        <v>3694</v>
      </c>
      <c r="C2447" s="68" t="s">
        <v>3589</v>
      </c>
      <c r="D2447" s="774">
        <v>10.57</v>
      </c>
      <c r="E2447" s="774">
        <f t="shared" si="39"/>
        <v>10.57</v>
      </c>
    </row>
    <row r="2448" spans="1:5">
      <c r="A2448" s="68" t="s">
        <v>3696</v>
      </c>
      <c r="B2448" s="719" t="s">
        <v>3697</v>
      </c>
      <c r="C2448" s="68" t="s">
        <v>3589</v>
      </c>
      <c r="D2448" s="774">
        <v>0.88</v>
      </c>
      <c r="E2448" s="774">
        <f t="shared" si="39"/>
        <v>0.88</v>
      </c>
    </row>
    <row r="2449" spans="1:5">
      <c r="A2449" s="68" t="s">
        <v>3698</v>
      </c>
      <c r="B2449" s="719" t="s">
        <v>3697</v>
      </c>
      <c r="C2449" s="68" t="s">
        <v>3589</v>
      </c>
      <c r="D2449" s="774">
        <v>0.87</v>
      </c>
      <c r="E2449" s="774">
        <f t="shared" si="39"/>
        <v>0.87</v>
      </c>
    </row>
    <row r="2450" spans="1:5">
      <c r="A2450" s="68" t="s">
        <v>3699</v>
      </c>
      <c r="B2450" s="719" t="s">
        <v>3700</v>
      </c>
      <c r="C2450" s="68" t="s">
        <v>3589</v>
      </c>
      <c r="D2450" s="774">
        <v>1.1299999999999999</v>
      </c>
      <c r="E2450" s="774">
        <f t="shared" si="39"/>
        <v>1.1299999999999999</v>
      </c>
    </row>
    <row r="2451" spans="1:5">
      <c r="A2451" s="68" t="s">
        <v>3701</v>
      </c>
      <c r="B2451" s="719" t="s">
        <v>3700</v>
      </c>
      <c r="C2451" s="68" t="s">
        <v>3589</v>
      </c>
      <c r="D2451" s="774">
        <v>1.1100000000000001</v>
      </c>
      <c r="E2451" s="774">
        <f t="shared" si="39"/>
        <v>1.1100000000000001</v>
      </c>
    </row>
    <row r="2452" spans="1:5">
      <c r="A2452" s="68" t="s">
        <v>3702</v>
      </c>
      <c r="B2452" s="719" t="s">
        <v>3703</v>
      </c>
      <c r="C2452" s="68" t="s">
        <v>3589</v>
      </c>
      <c r="D2452" s="774">
        <v>1.29</v>
      </c>
      <c r="E2452" s="774">
        <f t="shared" si="39"/>
        <v>1.29</v>
      </c>
    </row>
    <row r="2453" spans="1:5">
      <c r="A2453" s="68" t="s">
        <v>3704</v>
      </c>
      <c r="B2453" s="719" t="s">
        <v>3703</v>
      </c>
      <c r="C2453" s="68" t="s">
        <v>3589</v>
      </c>
      <c r="D2453" s="774">
        <v>1.27</v>
      </c>
      <c r="E2453" s="774">
        <f t="shared" si="39"/>
        <v>1.27</v>
      </c>
    </row>
    <row r="2454" spans="1:5">
      <c r="A2454" s="68" t="s">
        <v>3705</v>
      </c>
      <c r="B2454" s="719" t="s">
        <v>3706</v>
      </c>
      <c r="C2454" s="68" t="s">
        <v>3589</v>
      </c>
      <c r="D2454" s="774">
        <v>1.5</v>
      </c>
      <c r="E2454" s="774">
        <f t="shared" si="39"/>
        <v>1.5</v>
      </c>
    </row>
    <row r="2455" spans="1:5">
      <c r="A2455" s="68" t="s">
        <v>3707</v>
      </c>
      <c r="B2455" s="719" t="s">
        <v>3706</v>
      </c>
      <c r="C2455" s="68" t="s">
        <v>3589</v>
      </c>
      <c r="D2455" s="774">
        <v>1.48</v>
      </c>
      <c r="E2455" s="774">
        <f t="shared" si="39"/>
        <v>1.48</v>
      </c>
    </row>
    <row r="2456" spans="1:5">
      <c r="A2456" s="68" t="s">
        <v>3708</v>
      </c>
      <c r="B2456" s="719" t="s">
        <v>3709</v>
      </c>
      <c r="C2456" s="68" t="s">
        <v>3589</v>
      </c>
      <c r="D2456" s="774">
        <v>1.8</v>
      </c>
      <c r="E2456" s="774">
        <f t="shared" si="39"/>
        <v>1.8</v>
      </c>
    </row>
    <row r="2457" spans="1:5">
      <c r="A2457" s="68" t="s">
        <v>3710</v>
      </c>
      <c r="B2457" s="719" t="s">
        <v>3709</v>
      </c>
      <c r="C2457" s="68" t="s">
        <v>3589</v>
      </c>
      <c r="D2457" s="774">
        <v>1.78</v>
      </c>
      <c r="E2457" s="774">
        <f t="shared" si="39"/>
        <v>1.78</v>
      </c>
    </row>
    <row r="2458" spans="1:5">
      <c r="A2458" s="68" t="s">
        <v>3711</v>
      </c>
      <c r="B2458" s="719" t="s">
        <v>3712</v>
      </c>
      <c r="C2458" s="68" t="s">
        <v>3589</v>
      </c>
      <c r="D2458" s="774">
        <v>2.23</v>
      </c>
      <c r="E2458" s="774">
        <f t="shared" si="39"/>
        <v>2.23</v>
      </c>
    </row>
    <row r="2459" spans="1:5">
      <c r="A2459" s="68" t="s">
        <v>3713</v>
      </c>
      <c r="B2459" s="719" t="s">
        <v>3712</v>
      </c>
      <c r="C2459" s="68" t="s">
        <v>3589</v>
      </c>
      <c r="D2459" s="774">
        <v>2.2000000000000002</v>
      </c>
      <c r="E2459" s="774">
        <f t="shared" si="39"/>
        <v>2.2000000000000002</v>
      </c>
    </row>
    <row r="2460" spans="1:5">
      <c r="A2460" s="68" t="s">
        <v>3714</v>
      </c>
      <c r="B2460" s="719" t="s">
        <v>3715</v>
      </c>
      <c r="C2460" s="68" t="s">
        <v>3589</v>
      </c>
      <c r="D2460" s="774">
        <v>2.99</v>
      </c>
      <c r="E2460" s="774">
        <f t="shared" si="39"/>
        <v>2.99</v>
      </c>
    </row>
    <row r="2461" spans="1:5">
      <c r="A2461" s="68" t="s">
        <v>3716</v>
      </c>
      <c r="B2461" s="719" t="s">
        <v>3715</v>
      </c>
      <c r="C2461" s="68" t="s">
        <v>3589</v>
      </c>
      <c r="D2461" s="774">
        <v>2.95</v>
      </c>
      <c r="E2461" s="774">
        <f t="shared" si="39"/>
        <v>2.95</v>
      </c>
    </row>
    <row r="2462" spans="1:5">
      <c r="A2462" s="68" t="s">
        <v>3717</v>
      </c>
      <c r="B2462" s="719" t="s">
        <v>3718</v>
      </c>
      <c r="C2462" s="68" t="s">
        <v>3589</v>
      </c>
      <c r="D2462" s="774">
        <v>4.58</v>
      </c>
      <c r="E2462" s="774">
        <f t="shared" si="39"/>
        <v>4.58</v>
      </c>
    </row>
    <row r="2463" spans="1:5">
      <c r="A2463" s="68" t="s">
        <v>3719</v>
      </c>
      <c r="B2463" s="719" t="s">
        <v>3718</v>
      </c>
      <c r="C2463" s="68" t="s">
        <v>3589</v>
      </c>
      <c r="D2463" s="774">
        <v>4.5199999999999996</v>
      </c>
      <c r="E2463" s="774">
        <f t="shared" si="39"/>
        <v>4.5199999999999996</v>
      </c>
    </row>
    <row r="2464" spans="1:5">
      <c r="A2464" s="68" t="s">
        <v>3720</v>
      </c>
      <c r="B2464" s="719" t="s">
        <v>3721</v>
      </c>
      <c r="C2464" s="68" t="s">
        <v>3589</v>
      </c>
      <c r="D2464" s="774">
        <v>8.9700000000000006</v>
      </c>
      <c r="E2464" s="774">
        <f t="shared" si="39"/>
        <v>8.9700000000000006</v>
      </c>
    </row>
    <row r="2465" spans="1:5">
      <c r="A2465" s="68" t="s">
        <v>3722</v>
      </c>
      <c r="B2465" s="719" t="s">
        <v>3721</v>
      </c>
      <c r="C2465" s="68" t="s">
        <v>3589</v>
      </c>
      <c r="D2465" s="774">
        <v>8.85</v>
      </c>
      <c r="E2465" s="774">
        <f t="shared" si="39"/>
        <v>8.85</v>
      </c>
    </row>
    <row r="2466" spans="1:5">
      <c r="A2466" s="68" t="s">
        <v>3723</v>
      </c>
      <c r="B2466" s="719" t="s">
        <v>3724</v>
      </c>
      <c r="C2466" s="68" t="s">
        <v>3589</v>
      </c>
      <c r="D2466" s="774">
        <v>0.62</v>
      </c>
      <c r="E2466" s="774">
        <f t="shared" si="39"/>
        <v>0.62</v>
      </c>
    </row>
    <row r="2467" spans="1:5">
      <c r="A2467" s="68" t="s">
        <v>3725</v>
      </c>
      <c r="B2467" s="719" t="s">
        <v>3724</v>
      </c>
      <c r="C2467" s="68" t="s">
        <v>3589</v>
      </c>
      <c r="D2467" s="774">
        <v>0.61</v>
      </c>
      <c r="E2467" s="774">
        <f t="shared" si="39"/>
        <v>0.61</v>
      </c>
    </row>
    <row r="2468" spans="1:5">
      <c r="A2468" s="68" t="s">
        <v>3726</v>
      </c>
      <c r="B2468" s="719" t="s">
        <v>3727</v>
      </c>
      <c r="C2468" s="68" t="s">
        <v>3589</v>
      </c>
      <c r="D2468" s="774">
        <v>0.75</v>
      </c>
      <c r="E2468" s="774">
        <f t="shared" si="39"/>
        <v>0.75</v>
      </c>
    </row>
    <row r="2469" spans="1:5">
      <c r="A2469" s="68" t="s">
        <v>3728</v>
      </c>
      <c r="B2469" s="719" t="s">
        <v>3727</v>
      </c>
      <c r="C2469" s="68" t="s">
        <v>3589</v>
      </c>
      <c r="D2469" s="774">
        <v>0.74</v>
      </c>
      <c r="E2469" s="774">
        <f t="shared" si="39"/>
        <v>0.74</v>
      </c>
    </row>
    <row r="2470" spans="1:5">
      <c r="A2470" s="68" t="s">
        <v>3729</v>
      </c>
      <c r="B2470" s="719" t="s">
        <v>3730</v>
      </c>
      <c r="C2470" s="68" t="s">
        <v>3589</v>
      </c>
      <c r="D2470" s="774">
        <v>0.88</v>
      </c>
      <c r="E2470" s="774">
        <f t="shared" si="39"/>
        <v>0.88</v>
      </c>
    </row>
    <row r="2471" spans="1:5">
      <c r="A2471" s="68" t="s">
        <v>3731</v>
      </c>
      <c r="B2471" s="719" t="s">
        <v>3730</v>
      </c>
      <c r="C2471" s="68" t="s">
        <v>3589</v>
      </c>
      <c r="D2471" s="774">
        <v>0.87</v>
      </c>
      <c r="E2471" s="774">
        <f t="shared" si="39"/>
        <v>0.87</v>
      </c>
    </row>
    <row r="2472" spans="1:5">
      <c r="A2472" s="68" t="s">
        <v>3732</v>
      </c>
      <c r="B2472" s="719" t="s">
        <v>3733</v>
      </c>
      <c r="C2472" s="68" t="s">
        <v>3589</v>
      </c>
      <c r="D2472" s="774">
        <v>1.01</v>
      </c>
      <c r="E2472" s="774">
        <f t="shared" si="39"/>
        <v>1.01</v>
      </c>
    </row>
    <row r="2473" spans="1:5">
      <c r="A2473" s="68" t="s">
        <v>3734</v>
      </c>
      <c r="B2473" s="719" t="s">
        <v>3733</v>
      </c>
      <c r="C2473" s="68" t="s">
        <v>3589</v>
      </c>
      <c r="D2473" s="774">
        <v>1</v>
      </c>
      <c r="E2473" s="774">
        <f t="shared" si="39"/>
        <v>1</v>
      </c>
    </row>
    <row r="2474" spans="1:5">
      <c r="A2474" s="68" t="s">
        <v>3735</v>
      </c>
      <c r="B2474" s="719" t="s">
        <v>3736</v>
      </c>
      <c r="C2474" s="68" t="s">
        <v>3589</v>
      </c>
      <c r="D2474" s="774">
        <v>1.22</v>
      </c>
      <c r="E2474" s="774">
        <f t="shared" si="39"/>
        <v>1.22</v>
      </c>
    </row>
    <row r="2475" spans="1:5">
      <c r="A2475" s="68" t="s">
        <v>3737</v>
      </c>
      <c r="B2475" s="719" t="s">
        <v>3736</v>
      </c>
      <c r="C2475" s="68" t="s">
        <v>3589</v>
      </c>
      <c r="D2475" s="774">
        <v>1.2</v>
      </c>
      <c r="E2475" s="774">
        <f t="shared" si="39"/>
        <v>1.2</v>
      </c>
    </row>
    <row r="2476" spans="1:5">
      <c r="A2476" s="68" t="s">
        <v>3738</v>
      </c>
      <c r="B2476" s="719" t="s">
        <v>3739</v>
      </c>
      <c r="C2476" s="68" t="s">
        <v>3589</v>
      </c>
      <c r="D2476" s="774">
        <v>1.53</v>
      </c>
      <c r="E2476" s="774">
        <f t="shared" si="39"/>
        <v>1.53</v>
      </c>
    </row>
    <row r="2477" spans="1:5">
      <c r="A2477" s="68" t="s">
        <v>3740</v>
      </c>
      <c r="B2477" s="719" t="s">
        <v>3739</v>
      </c>
      <c r="C2477" s="68" t="s">
        <v>3589</v>
      </c>
      <c r="D2477" s="774">
        <v>1.51</v>
      </c>
      <c r="E2477" s="774">
        <f t="shared" si="39"/>
        <v>1.51</v>
      </c>
    </row>
    <row r="2478" spans="1:5">
      <c r="A2478" s="68" t="s">
        <v>3741</v>
      </c>
      <c r="B2478" s="719" t="s">
        <v>3742</v>
      </c>
      <c r="C2478" s="68" t="s">
        <v>3589</v>
      </c>
      <c r="D2478" s="774">
        <v>2.0299999999999998</v>
      </c>
      <c r="E2478" s="774">
        <f t="shared" si="39"/>
        <v>2.0299999999999998</v>
      </c>
    </row>
    <row r="2479" spans="1:5">
      <c r="A2479" s="68" t="s">
        <v>3743</v>
      </c>
      <c r="B2479" s="719" t="s">
        <v>3742</v>
      </c>
      <c r="C2479" s="68" t="s">
        <v>3589</v>
      </c>
      <c r="D2479" s="774">
        <v>2</v>
      </c>
      <c r="E2479" s="774">
        <f t="shared" si="39"/>
        <v>2</v>
      </c>
    </row>
    <row r="2480" spans="1:5">
      <c r="A2480" s="68" t="s">
        <v>3744</v>
      </c>
      <c r="B2480" s="719" t="s">
        <v>3745</v>
      </c>
      <c r="C2480" s="68" t="s">
        <v>3589</v>
      </c>
      <c r="D2480" s="774">
        <v>3.07</v>
      </c>
      <c r="E2480" s="774">
        <f t="shared" si="39"/>
        <v>3.07</v>
      </c>
    </row>
    <row r="2481" spans="1:5">
      <c r="A2481" s="68" t="s">
        <v>3746</v>
      </c>
      <c r="B2481" s="719" t="s">
        <v>3745</v>
      </c>
      <c r="C2481" s="68" t="s">
        <v>3589</v>
      </c>
      <c r="D2481" s="774">
        <v>3.03</v>
      </c>
      <c r="E2481" s="774">
        <f t="shared" si="39"/>
        <v>3.03</v>
      </c>
    </row>
    <row r="2482" spans="1:5">
      <c r="A2482" s="68" t="s">
        <v>3747</v>
      </c>
      <c r="B2482" s="719" t="s">
        <v>3748</v>
      </c>
      <c r="C2482" s="68" t="s">
        <v>3589</v>
      </c>
      <c r="D2482" s="774">
        <v>6.12</v>
      </c>
      <c r="E2482" s="774">
        <f t="shared" si="39"/>
        <v>6.12</v>
      </c>
    </row>
    <row r="2483" spans="1:5">
      <c r="A2483" s="68" t="s">
        <v>3749</v>
      </c>
      <c r="B2483" s="719" t="s">
        <v>3748</v>
      </c>
      <c r="C2483" s="68" t="s">
        <v>3589</v>
      </c>
      <c r="D2483" s="774">
        <v>6.04</v>
      </c>
      <c r="E2483" s="774">
        <f t="shared" si="39"/>
        <v>6.04</v>
      </c>
    </row>
    <row r="2484" spans="1:5">
      <c r="A2484" s="68" t="s">
        <v>3750</v>
      </c>
      <c r="B2484" s="719" t="s">
        <v>3751</v>
      </c>
      <c r="C2484" s="68" t="s">
        <v>3589</v>
      </c>
      <c r="D2484" s="774">
        <v>0.47</v>
      </c>
      <c r="E2484" s="774">
        <f t="shared" si="39"/>
        <v>0.47</v>
      </c>
    </row>
    <row r="2485" spans="1:5">
      <c r="A2485" s="68" t="s">
        <v>3752</v>
      </c>
      <c r="B2485" s="719" t="s">
        <v>3751</v>
      </c>
      <c r="C2485" s="68" t="s">
        <v>3589</v>
      </c>
      <c r="D2485" s="774">
        <v>0.47</v>
      </c>
      <c r="E2485" s="774">
        <f t="shared" si="39"/>
        <v>0.47</v>
      </c>
    </row>
    <row r="2486" spans="1:5">
      <c r="A2486" s="68" t="s">
        <v>3753</v>
      </c>
      <c r="B2486" s="719" t="s">
        <v>3754</v>
      </c>
      <c r="C2486" s="68" t="s">
        <v>3589</v>
      </c>
      <c r="D2486" s="774">
        <v>0.62</v>
      </c>
      <c r="E2486" s="774">
        <f t="shared" si="39"/>
        <v>0.62</v>
      </c>
    </row>
    <row r="2487" spans="1:5">
      <c r="A2487" s="68" t="s">
        <v>3755</v>
      </c>
      <c r="B2487" s="719" t="s">
        <v>3754</v>
      </c>
      <c r="C2487" s="68" t="s">
        <v>3589</v>
      </c>
      <c r="D2487" s="774">
        <v>0.61</v>
      </c>
      <c r="E2487" s="774">
        <f t="shared" si="39"/>
        <v>0.61</v>
      </c>
    </row>
    <row r="2488" spans="1:5">
      <c r="A2488" s="68" t="s">
        <v>3756</v>
      </c>
      <c r="B2488" s="719" t="s">
        <v>3757</v>
      </c>
      <c r="C2488" s="68" t="s">
        <v>3589</v>
      </c>
      <c r="D2488" s="774">
        <v>0.8</v>
      </c>
      <c r="E2488" s="774">
        <f t="shared" si="39"/>
        <v>0.8</v>
      </c>
    </row>
    <row r="2489" spans="1:5">
      <c r="A2489" s="68" t="s">
        <v>3758</v>
      </c>
      <c r="B2489" s="719" t="s">
        <v>3757</v>
      </c>
      <c r="C2489" s="68" t="s">
        <v>3589</v>
      </c>
      <c r="D2489" s="774">
        <v>0.79</v>
      </c>
      <c r="E2489" s="774">
        <f t="shared" si="39"/>
        <v>0.79</v>
      </c>
    </row>
    <row r="2490" spans="1:5">
      <c r="A2490" s="68" t="s">
        <v>3759</v>
      </c>
      <c r="B2490" s="719" t="s">
        <v>3760</v>
      </c>
      <c r="C2490" s="68" t="s">
        <v>3589</v>
      </c>
      <c r="D2490" s="774">
        <v>11.99</v>
      </c>
      <c r="E2490" s="774">
        <f t="shared" si="39"/>
        <v>11.99</v>
      </c>
    </row>
    <row r="2491" spans="1:5">
      <c r="A2491" s="68" t="s">
        <v>3761</v>
      </c>
      <c r="B2491" s="719" t="s">
        <v>3760</v>
      </c>
      <c r="C2491" s="68" t="s">
        <v>3589</v>
      </c>
      <c r="D2491" s="774">
        <v>11.25</v>
      </c>
      <c r="E2491" s="774">
        <f t="shared" si="39"/>
        <v>11.25</v>
      </c>
    </row>
    <row r="2492" spans="1:5">
      <c r="A2492" s="68" t="s">
        <v>3762</v>
      </c>
      <c r="B2492" s="719" t="s">
        <v>3763</v>
      </c>
      <c r="C2492" s="68" t="s">
        <v>3764</v>
      </c>
      <c r="D2492" s="774">
        <v>33.96</v>
      </c>
      <c r="E2492" s="774">
        <f t="shared" si="39"/>
        <v>33.96</v>
      </c>
    </row>
    <row r="2493" spans="1:5">
      <c r="A2493" s="68" t="s">
        <v>3765</v>
      </c>
      <c r="B2493" s="719" t="s">
        <v>3763</v>
      </c>
      <c r="C2493" s="68" t="s">
        <v>3764</v>
      </c>
      <c r="D2493" s="774">
        <v>32.92</v>
      </c>
      <c r="E2493" s="774">
        <f t="shared" si="39"/>
        <v>32.92</v>
      </c>
    </row>
    <row r="2494" spans="1:5">
      <c r="A2494" s="68" t="s">
        <v>3766</v>
      </c>
      <c r="B2494" s="719" t="s">
        <v>3767</v>
      </c>
      <c r="C2494" s="68" t="s">
        <v>3589</v>
      </c>
      <c r="D2494" s="774">
        <v>2.4700000000000002</v>
      </c>
      <c r="E2494" s="774">
        <f t="shared" si="39"/>
        <v>2.4700000000000002</v>
      </c>
    </row>
    <row r="2495" spans="1:5">
      <c r="A2495" s="68" t="s">
        <v>3768</v>
      </c>
      <c r="B2495" s="719" t="s">
        <v>3767</v>
      </c>
      <c r="C2495" s="68" t="s">
        <v>3589</v>
      </c>
      <c r="D2495" s="774">
        <v>2.4500000000000002</v>
      </c>
      <c r="E2495" s="774">
        <f t="shared" si="39"/>
        <v>2.4500000000000002</v>
      </c>
    </row>
    <row r="2496" spans="1:5">
      <c r="A2496" s="68" t="s">
        <v>3769</v>
      </c>
      <c r="B2496" s="719" t="s">
        <v>3770</v>
      </c>
      <c r="C2496" s="68" t="s">
        <v>39</v>
      </c>
      <c r="D2496" s="774">
        <v>20.350000000000001</v>
      </c>
      <c r="E2496" s="774">
        <f t="shared" si="39"/>
        <v>20.350000000000001</v>
      </c>
    </row>
    <row r="2497" spans="1:5">
      <c r="A2497" s="68" t="s">
        <v>3771</v>
      </c>
      <c r="B2497" s="719" t="s">
        <v>3770</v>
      </c>
      <c r="C2497" s="68" t="s">
        <v>39</v>
      </c>
      <c r="D2497" s="774">
        <v>19.29</v>
      </c>
      <c r="E2497" s="774">
        <f t="shared" si="39"/>
        <v>19.29</v>
      </c>
    </row>
    <row r="2498" spans="1:5">
      <c r="A2498" s="68" t="s">
        <v>3772</v>
      </c>
      <c r="B2498" s="719" t="s">
        <v>3773</v>
      </c>
      <c r="C2498" s="68" t="s">
        <v>39</v>
      </c>
      <c r="D2498" s="774">
        <v>21.39</v>
      </c>
      <c r="E2498" s="774">
        <f t="shared" si="39"/>
        <v>21.39</v>
      </c>
    </row>
    <row r="2499" spans="1:5">
      <c r="A2499" s="68" t="s">
        <v>3774</v>
      </c>
      <c r="B2499" s="719" t="s">
        <v>3773</v>
      </c>
      <c r="C2499" s="68" t="s">
        <v>39</v>
      </c>
      <c r="D2499" s="774">
        <v>20.27</v>
      </c>
      <c r="E2499" s="774">
        <f t="shared" si="39"/>
        <v>20.27</v>
      </c>
    </row>
    <row r="2500" spans="1:5">
      <c r="A2500" s="68" t="s">
        <v>3775</v>
      </c>
      <c r="B2500" s="719" t="s">
        <v>3776</v>
      </c>
      <c r="C2500" s="68" t="s">
        <v>39</v>
      </c>
      <c r="D2500" s="774">
        <v>22.45</v>
      </c>
      <c r="E2500" s="774">
        <f t="shared" si="39"/>
        <v>22.45</v>
      </c>
    </row>
    <row r="2501" spans="1:5">
      <c r="A2501" s="68" t="s">
        <v>3777</v>
      </c>
      <c r="B2501" s="719" t="s">
        <v>3776</v>
      </c>
      <c r="C2501" s="68" t="s">
        <v>39</v>
      </c>
      <c r="D2501" s="774">
        <v>21.27</v>
      </c>
      <c r="E2501" s="774">
        <f t="shared" si="39"/>
        <v>21.27</v>
      </c>
    </row>
    <row r="2502" spans="1:5">
      <c r="A2502" s="68" t="s">
        <v>3778</v>
      </c>
      <c r="B2502" s="719" t="s">
        <v>3779</v>
      </c>
      <c r="C2502" s="68" t="s">
        <v>39</v>
      </c>
      <c r="D2502" s="774">
        <v>23.58</v>
      </c>
      <c r="E2502" s="774">
        <f t="shared" si="39"/>
        <v>23.58</v>
      </c>
    </row>
    <row r="2503" spans="1:5">
      <c r="A2503" s="68" t="s">
        <v>3780</v>
      </c>
      <c r="B2503" s="719" t="s">
        <v>3779</v>
      </c>
      <c r="C2503" s="68" t="s">
        <v>39</v>
      </c>
      <c r="D2503" s="774">
        <v>22.35</v>
      </c>
      <c r="E2503" s="774">
        <f t="shared" si="39"/>
        <v>22.35</v>
      </c>
    </row>
    <row r="2504" spans="1:5">
      <c r="A2504" s="68" t="s">
        <v>3781</v>
      </c>
      <c r="B2504" s="719" t="s">
        <v>3782</v>
      </c>
      <c r="C2504" s="68" t="s">
        <v>39</v>
      </c>
      <c r="D2504" s="774">
        <v>24.7</v>
      </c>
      <c r="E2504" s="774">
        <f t="shared" si="39"/>
        <v>24.7</v>
      </c>
    </row>
    <row r="2505" spans="1:5">
      <c r="A2505" s="68" t="s">
        <v>3783</v>
      </c>
      <c r="B2505" s="719" t="s">
        <v>3782</v>
      </c>
      <c r="C2505" s="68" t="s">
        <v>39</v>
      </c>
      <c r="D2505" s="774">
        <v>23.41</v>
      </c>
      <c r="E2505" s="774">
        <f t="shared" si="39"/>
        <v>23.41</v>
      </c>
    </row>
    <row r="2506" spans="1:5">
      <c r="A2506" s="68" t="s">
        <v>3784</v>
      </c>
      <c r="B2506" s="719" t="s">
        <v>3785</v>
      </c>
      <c r="C2506" s="68" t="s">
        <v>39</v>
      </c>
      <c r="D2506" s="774">
        <v>25.97</v>
      </c>
      <c r="E2506" s="774">
        <f t="shared" si="39"/>
        <v>25.97</v>
      </c>
    </row>
    <row r="2507" spans="1:5">
      <c r="A2507" s="68" t="s">
        <v>3786</v>
      </c>
      <c r="B2507" s="719" t="s">
        <v>3785</v>
      </c>
      <c r="C2507" s="68" t="s">
        <v>39</v>
      </c>
      <c r="D2507" s="774">
        <v>24.61</v>
      </c>
      <c r="E2507" s="774">
        <f t="shared" si="39"/>
        <v>24.61</v>
      </c>
    </row>
    <row r="2508" spans="1:5">
      <c r="A2508" s="68" t="s">
        <v>3787</v>
      </c>
      <c r="B2508" s="719" t="s">
        <v>3788</v>
      </c>
      <c r="C2508" s="68" t="s">
        <v>39</v>
      </c>
      <c r="D2508" s="774">
        <v>27.3</v>
      </c>
      <c r="E2508" s="774">
        <f t="shared" si="39"/>
        <v>27.3</v>
      </c>
    </row>
    <row r="2509" spans="1:5">
      <c r="A2509" s="68" t="s">
        <v>3789</v>
      </c>
      <c r="B2509" s="719" t="s">
        <v>3788</v>
      </c>
      <c r="C2509" s="68" t="s">
        <v>39</v>
      </c>
      <c r="D2509" s="774">
        <v>25.87</v>
      </c>
      <c r="E2509" s="774">
        <f t="shared" si="39"/>
        <v>25.87</v>
      </c>
    </row>
    <row r="2510" spans="1:5">
      <c r="A2510" s="68" t="s">
        <v>3790</v>
      </c>
      <c r="B2510" s="719" t="s">
        <v>3791</v>
      </c>
      <c r="C2510" s="68" t="s">
        <v>39</v>
      </c>
      <c r="D2510" s="774">
        <v>28.64</v>
      </c>
      <c r="E2510" s="774">
        <f t="shared" ref="E2510:E2573" si="40">D2510</f>
        <v>28.64</v>
      </c>
    </row>
    <row r="2511" spans="1:5">
      <c r="A2511" s="68" t="s">
        <v>3792</v>
      </c>
      <c r="B2511" s="719" t="s">
        <v>3791</v>
      </c>
      <c r="C2511" s="68" t="s">
        <v>39</v>
      </c>
      <c r="D2511" s="774">
        <v>27.14</v>
      </c>
      <c r="E2511" s="774">
        <f t="shared" si="40"/>
        <v>27.14</v>
      </c>
    </row>
    <row r="2512" spans="1:5">
      <c r="A2512" s="68" t="s">
        <v>3793</v>
      </c>
      <c r="B2512" s="719" t="s">
        <v>3794</v>
      </c>
      <c r="C2512" s="68" t="s">
        <v>39</v>
      </c>
      <c r="D2512" s="774">
        <v>30.03</v>
      </c>
      <c r="E2512" s="774">
        <f t="shared" si="40"/>
        <v>30.03</v>
      </c>
    </row>
    <row r="2513" spans="1:5">
      <c r="A2513" s="68" t="s">
        <v>3795</v>
      </c>
      <c r="B2513" s="719" t="s">
        <v>3794</v>
      </c>
      <c r="C2513" s="68" t="s">
        <v>39</v>
      </c>
      <c r="D2513" s="774">
        <v>28.45</v>
      </c>
      <c r="E2513" s="774">
        <f t="shared" si="40"/>
        <v>28.45</v>
      </c>
    </row>
    <row r="2514" spans="1:5">
      <c r="A2514" s="68" t="s">
        <v>3796</v>
      </c>
      <c r="B2514" s="719" t="s">
        <v>3797</v>
      </c>
      <c r="C2514" s="68" t="s">
        <v>615</v>
      </c>
      <c r="D2514" s="774">
        <v>42.65</v>
      </c>
      <c r="E2514" s="774">
        <f t="shared" si="40"/>
        <v>42.65</v>
      </c>
    </row>
    <row r="2515" spans="1:5">
      <c r="A2515" s="68" t="s">
        <v>3798</v>
      </c>
      <c r="B2515" s="719" t="s">
        <v>3797</v>
      </c>
      <c r="C2515" s="68" t="s">
        <v>615</v>
      </c>
      <c r="D2515" s="774">
        <v>39.299999999999997</v>
      </c>
      <c r="E2515" s="774">
        <f t="shared" si="40"/>
        <v>39.299999999999997</v>
      </c>
    </row>
    <row r="2516" spans="1:5">
      <c r="A2516" s="68" t="s">
        <v>3799</v>
      </c>
      <c r="B2516" s="719" t="s">
        <v>3800</v>
      </c>
      <c r="C2516" s="68" t="s">
        <v>615</v>
      </c>
      <c r="D2516" s="774">
        <v>29.36</v>
      </c>
      <c r="E2516" s="774">
        <f t="shared" si="40"/>
        <v>29.36</v>
      </c>
    </row>
    <row r="2517" spans="1:5">
      <c r="A2517" s="68" t="s">
        <v>3801</v>
      </c>
      <c r="B2517" s="719" t="s">
        <v>3800</v>
      </c>
      <c r="C2517" s="68" t="s">
        <v>615</v>
      </c>
      <c r="D2517" s="774">
        <v>26.68</v>
      </c>
      <c r="E2517" s="774">
        <f t="shared" si="40"/>
        <v>26.68</v>
      </c>
    </row>
    <row r="2518" spans="1:5">
      <c r="A2518" s="68" t="s">
        <v>3802</v>
      </c>
      <c r="B2518" s="719" t="s">
        <v>3803</v>
      </c>
      <c r="C2518" s="68" t="s">
        <v>615</v>
      </c>
      <c r="D2518" s="774">
        <v>30.49</v>
      </c>
      <c r="E2518" s="774">
        <f t="shared" si="40"/>
        <v>30.49</v>
      </c>
    </row>
    <row r="2519" spans="1:5">
      <c r="A2519" s="68" t="s">
        <v>3804</v>
      </c>
      <c r="B2519" s="719" t="s">
        <v>3803</v>
      </c>
      <c r="C2519" s="68" t="s">
        <v>615</v>
      </c>
      <c r="D2519" s="774">
        <v>27.81</v>
      </c>
      <c r="E2519" s="774">
        <f t="shared" si="40"/>
        <v>27.81</v>
      </c>
    </row>
    <row r="2520" spans="1:5">
      <c r="A2520" s="68" t="s">
        <v>3805</v>
      </c>
      <c r="B2520" s="719" t="s">
        <v>3806</v>
      </c>
      <c r="C2520" s="68" t="s">
        <v>615</v>
      </c>
      <c r="D2520" s="774">
        <v>57.37</v>
      </c>
      <c r="E2520" s="774">
        <f t="shared" si="40"/>
        <v>57.37</v>
      </c>
    </row>
    <row r="2521" spans="1:5">
      <c r="A2521" s="68" t="s">
        <v>3807</v>
      </c>
      <c r="B2521" s="719" t="s">
        <v>3806</v>
      </c>
      <c r="C2521" s="68" t="s">
        <v>615</v>
      </c>
      <c r="D2521" s="774">
        <v>52.66</v>
      </c>
      <c r="E2521" s="774">
        <f t="shared" si="40"/>
        <v>52.66</v>
      </c>
    </row>
    <row r="2522" spans="1:5">
      <c r="A2522" s="68" t="s">
        <v>3808</v>
      </c>
      <c r="B2522" s="719" t="s">
        <v>3809</v>
      </c>
      <c r="C2522" s="68" t="s">
        <v>615</v>
      </c>
      <c r="D2522" s="774">
        <v>61</v>
      </c>
      <c r="E2522" s="774">
        <f t="shared" si="40"/>
        <v>61</v>
      </c>
    </row>
    <row r="2523" spans="1:5">
      <c r="A2523" s="68" t="s">
        <v>3810</v>
      </c>
      <c r="B2523" s="719" t="s">
        <v>3809</v>
      </c>
      <c r="C2523" s="68" t="s">
        <v>615</v>
      </c>
      <c r="D2523" s="774">
        <v>55.09</v>
      </c>
      <c r="E2523" s="774">
        <f t="shared" si="40"/>
        <v>55.09</v>
      </c>
    </row>
    <row r="2524" spans="1:5">
      <c r="A2524" s="68" t="s">
        <v>3811</v>
      </c>
      <c r="B2524" s="719" t="s">
        <v>3812</v>
      </c>
      <c r="C2524" s="68" t="s">
        <v>615</v>
      </c>
      <c r="D2524" s="774">
        <v>109.48</v>
      </c>
      <c r="E2524" s="774">
        <f t="shared" si="40"/>
        <v>109.48</v>
      </c>
    </row>
    <row r="2525" spans="1:5">
      <c r="A2525" s="68" t="s">
        <v>3813</v>
      </c>
      <c r="B2525" s="719" t="s">
        <v>3812</v>
      </c>
      <c r="C2525" s="68" t="s">
        <v>615</v>
      </c>
      <c r="D2525" s="774">
        <v>98.82</v>
      </c>
      <c r="E2525" s="774">
        <f t="shared" si="40"/>
        <v>98.82</v>
      </c>
    </row>
    <row r="2526" spans="1:5">
      <c r="A2526" s="68" t="s">
        <v>3814</v>
      </c>
      <c r="B2526" s="719" t="s">
        <v>3815</v>
      </c>
      <c r="C2526" s="68" t="s">
        <v>615</v>
      </c>
      <c r="D2526" s="774">
        <v>268.02</v>
      </c>
      <c r="E2526" s="774">
        <f t="shared" si="40"/>
        <v>268.02</v>
      </c>
    </row>
    <row r="2527" spans="1:5">
      <c r="A2527" s="68" t="s">
        <v>3816</v>
      </c>
      <c r="B2527" s="719" t="s">
        <v>3815</v>
      </c>
      <c r="C2527" s="68" t="s">
        <v>615</v>
      </c>
      <c r="D2527" s="774">
        <v>241.64</v>
      </c>
      <c r="E2527" s="774">
        <f t="shared" si="40"/>
        <v>241.64</v>
      </c>
    </row>
    <row r="2528" spans="1:5">
      <c r="A2528" s="68" t="s">
        <v>3817</v>
      </c>
      <c r="B2528" s="719" t="s">
        <v>3818</v>
      </c>
      <c r="C2528" s="68" t="s">
        <v>615</v>
      </c>
      <c r="D2528" s="774">
        <v>83.61</v>
      </c>
      <c r="E2528" s="774">
        <f t="shared" si="40"/>
        <v>83.61</v>
      </c>
    </row>
    <row r="2529" spans="1:5">
      <c r="A2529" s="68" t="s">
        <v>3819</v>
      </c>
      <c r="B2529" s="719" t="s">
        <v>3818</v>
      </c>
      <c r="C2529" s="68" t="s">
        <v>615</v>
      </c>
      <c r="D2529" s="774">
        <v>80.19</v>
      </c>
      <c r="E2529" s="774">
        <f t="shared" si="40"/>
        <v>80.19</v>
      </c>
    </row>
    <row r="2530" spans="1:5">
      <c r="A2530" s="68" t="s">
        <v>3820</v>
      </c>
      <c r="B2530" s="719" t="s">
        <v>3821</v>
      </c>
      <c r="C2530" s="68" t="s">
        <v>615</v>
      </c>
      <c r="D2530" s="774">
        <v>92.27</v>
      </c>
      <c r="E2530" s="774">
        <f t="shared" si="40"/>
        <v>92.27</v>
      </c>
    </row>
    <row r="2531" spans="1:5">
      <c r="A2531" s="68" t="s">
        <v>3822</v>
      </c>
      <c r="B2531" s="719" t="s">
        <v>3821</v>
      </c>
      <c r="C2531" s="68" t="s">
        <v>615</v>
      </c>
      <c r="D2531" s="774">
        <v>88.46</v>
      </c>
      <c r="E2531" s="774">
        <f t="shared" si="40"/>
        <v>88.46</v>
      </c>
    </row>
    <row r="2532" spans="1:5">
      <c r="A2532" s="68" t="s">
        <v>3823</v>
      </c>
      <c r="B2532" s="719" t="s">
        <v>3824</v>
      </c>
      <c r="C2532" s="68" t="s">
        <v>615</v>
      </c>
      <c r="D2532" s="774">
        <v>104.85</v>
      </c>
      <c r="E2532" s="774">
        <f t="shared" si="40"/>
        <v>104.85</v>
      </c>
    </row>
    <row r="2533" spans="1:5">
      <c r="A2533" s="68" t="s">
        <v>3825</v>
      </c>
      <c r="B2533" s="719" t="s">
        <v>3824</v>
      </c>
      <c r="C2533" s="68" t="s">
        <v>615</v>
      </c>
      <c r="D2533" s="774">
        <v>100.53</v>
      </c>
      <c r="E2533" s="774">
        <f t="shared" si="40"/>
        <v>100.53</v>
      </c>
    </row>
    <row r="2534" spans="1:5">
      <c r="A2534" s="68" t="s">
        <v>3826</v>
      </c>
      <c r="B2534" s="719" t="s">
        <v>3827</v>
      </c>
      <c r="C2534" s="68" t="s">
        <v>615</v>
      </c>
      <c r="D2534" s="774">
        <v>121.63</v>
      </c>
      <c r="E2534" s="774">
        <f t="shared" si="40"/>
        <v>121.63</v>
      </c>
    </row>
    <row r="2535" spans="1:5">
      <c r="A2535" s="68" t="s">
        <v>3828</v>
      </c>
      <c r="B2535" s="719" t="s">
        <v>3827</v>
      </c>
      <c r="C2535" s="68" t="s">
        <v>615</v>
      </c>
      <c r="D2535" s="774">
        <v>116.61</v>
      </c>
      <c r="E2535" s="774">
        <f t="shared" si="40"/>
        <v>116.61</v>
      </c>
    </row>
    <row r="2536" spans="1:5">
      <c r="A2536" s="68" t="s">
        <v>3829</v>
      </c>
      <c r="B2536" s="719" t="s">
        <v>3830</v>
      </c>
      <c r="C2536" s="68" t="s">
        <v>615</v>
      </c>
      <c r="D2536" s="774">
        <v>138.4</v>
      </c>
      <c r="E2536" s="774">
        <f t="shared" si="40"/>
        <v>138.4</v>
      </c>
    </row>
    <row r="2537" spans="1:5">
      <c r="A2537" s="68" t="s">
        <v>3831</v>
      </c>
      <c r="B2537" s="719" t="s">
        <v>3830</v>
      </c>
      <c r="C2537" s="68" t="s">
        <v>615</v>
      </c>
      <c r="D2537" s="774">
        <v>132.69999999999999</v>
      </c>
      <c r="E2537" s="774">
        <f t="shared" si="40"/>
        <v>132.69999999999999</v>
      </c>
    </row>
    <row r="2538" spans="1:5">
      <c r="A2538" s="68" t="s">
        <v>3832</v>
      </c>
      <c r="B2538" s="719" t="s">
        <v>3833</v>
      </c>
      <c r="C2538" s="68" t="s">
        <v>615</v>
      </c>
      <c r="D2538" s="774">
        <v>124.33</v>
      </c>
      <c r="E2538" s="774">
        <f t="shared" si="40"/>
        <v>124.33</v>
      </c>
    </row>
    <row r="2539" spans="1:5">
      <c r="A2539" s="68" t="s">
        <v>3834</v>
      </c>
      <c r="B2539" s="719" t="s">
        <v>3833</v>
      </c>
      <c r="C2539" s="68" t="s">
        <v>615</v>
      </c>
      <c r="D2539" s="774">
        <v>113.89</v>
      </c>
      <c r="E2539" s="774">
        <f t="shared" si="40"/>
        <v>113.89</v>
      </c>
    </row>
    <row r="2540" spans="1:5">
      <c r="A2540" s="68" t="s">
        <v>3835</v>
      </c>
      <c r="B2540" s="719" t="s">
        <v>3836</v>
      </c>
      <c r="C2540" s="68" t="s">
        <v>615</v>
      </c>
      <c r="D2540" s="774">
        <v>218.17</v>
      </c>
      <c r="E2540" s="774">
        <f t="shared" si="40"/>
        <v>218.17</v>
      </c>
    </row>
    <row r="2541" spans="1:5">
      <c r="A2541" s="68" t="s">
        <v>3837</v>
      </c>
      <c r="B2541" s="719" t="s">
        <v>3836</v>
      </c>
      <c r="C2541" s="68" t="s">
        <v>615</v>
      </c>
      <c r="D2541" s="774">
        <v>196.86</v>
      </c>
      <c r="E2541" s="774">
        <f t="shared" si="40"/>
        <v>196.86</v>
      </c>
    </row>
    <row r="2542" spans="1:5">
      <c r="A2542" s="68" t="s">
        <v>3838</v>
      </c>
      <c r="B2542" s="719" t="s">
        <v>3839</v>
      </c>
      <c r="C2542" s="68" t="s">
        <v>615</v>
      </c>
      <c r="D2542" s="774">
        <v>216.54</v>
      </c>
      <c r="E2542" s="774">
        <f t="shared" si="40"/>
        <v>216.54</v>
      </c>
    </row>
    <row r="2543" spans="1:5">
      <c r="A2543" s="68" t="s">
        <v>3840</v>
      </c>
      <c r="B2543" s="719" t="s">
        <v>3839</v>
      </c>
      <c r="C2543" s="68" t="s">
        <v>615</v>
      </c>
      <c r="D2543" s="774">
        <v>193.75</v>
      </c>
      <c r="E2543" s="774">
        <f t="shared" si="40"/>
        <v>193.75</v>
      </c>
    </row>
    <row r="2544" spans="1:5">
      <c r="A2544" s="68" t="s">
        <v>3841</v>
      </c>
      <c r="B2544" s="719" t="s">
        <v>3842</v>
      </c>
      <c r="C2544" s="68" t="s">
        <v>615</v>
      </c>
      <c r="D2544" s="774">
        <v>91.11</v>
      </c>
      <c r="E2544" s="774">
        <f t="shared" si="40"/>
        <v>91.11</v>
      </c>
    </row>
    <row r="2545" spans="1:5">
      <c r="A2545" s="68" t="s">
        <v>3843</v>
      </c>
      <c r="B2545" s="719" t="s">
        <v>3842</v>
      </c>
      <c r="C2545" s="68" t="s">
        <v>615</v>
      </c>
      <c r="D2545" s="774">
        <v>83.52</v>
      </c>
      <c r="E2545" s="774">
        <f t="shared" si="40"/>
        <v>83.52</v>
      </c>
    </row>
    <row r="2546" spans="1:5">
      <c r="A2546" s="68" t="s">
        <v>3844</v>
      </c>
      <c r="B2546" s="719" t="s">
        <v>3845</v>
      </c>
      <c r="C2546" s="68" t="s">
        <v>615</v>
      </c>
      <c r="D2546" s="774">
        <v>118.45</v>
      </c>
      <c r="E2546" s="774">
        <f t="shared" si="40"/>
        <v>118.45</v>
      </c>
    </row>
    <row r="2547" spans="1:5">
      <c r="A2547" s="68" t="s">
        <v>3846</v>
      </c>
      <c r="B2547" s="719" t="s">
        <v>3845</v>
      </c>
      <c r="C2547" s="68" t="s">
        <v>615</v>
      </c>
      <c r="D2547" s="774">
        <v>108.58</v>
      </c>
      <c r="E2547" s="774">
        <f t="shared" si="40"/>
        <v>108.58</v>
      </c>
    </row>
    <row r="2548" spans="1:5">
      <c r="A2548" s="68" t="s">
        <v>3847</v>
      </c>
      <c r="B2548" s="719" t="s">
        <v>3848</v>
      </c>
      <c r="C2548" s="68" t="s">
        <v>615</v>
      </c>
      <c r="D2548" s="774">
        <v>1.64</v>
      </c>
      <c r="E2548" s="774">
        <f t="shared" si="40"/>
        <v>1.64</v>
      </c>
    </row>
    <row r="2549" spans="1:5">
      <c r="A2549" s="68" t="s">
        <v>3849</v>
      </c>
      <c r="B2549" s="719" t="s">
        <v>3848</v>
      </c>
      <c r="C2549" s="68" t="s">
        <v>615</v>
      </c>
      <c r="D2549" s="774">
        <v>1.59</v>
      </c>
      <c r="E2549" s="774">
        <f t="shared" si="40"/>
        <v>1.59</v>
      </c>
    </row>
    <row r="2550" spans="1:5">
      <c r="A2550" s="68" t="s">
        <v>3850</v>
      </c>
      <c r="B2550" s="719" t="s">
        <v>3851</v>
      </c>
      <c r="C2550" s="68" t="s">
        <v>615</v>
      </c>
      <c r="D2550" s="774">
        <v>1.43</v>
      </c>
      <c r="E2550" s="774">
        <f t="shared" si="40"/>
        <v>1.43</v>
      </c>
    </row>
    <row r="2551" spans="1:5">
      <c r="A2551" s="68" t="s">
        <v>3852</v>
      </c>
      <c r="B2551" s="719" t="s">
        <v>3851</v>
      </c>
      <c r="C2551" s="68" t="s">
        <v>615</v>
      </c>
      <c r="D2551" s="774">
        <v>1.39</v>
      </c>
      <c r="E2551" s="774">
        <f t="shared" si="40"/>
        <v>1.39</v>
      </c>
    </row>
    <row r="2552" spans="1:5">
      <c r="A2552" s="68" t="s">
        <v>3853</v>
      </c>
      <c r="B2552" s="719" t="s">
        <v>3854</v>
      </c>
      <c r="C2552" s="68" t="s">
        <v>615</v>
      </c>
      <c r="D2552" s="774">
        <v>1.32</v>
      </c>
      <c r="E2552" s="774">
        <f t="shared" si="40"/>
        <v>1.32</v>
      </c>
    </row>
    <row r="2553" spans="1:5">
      <c r="A2553" s="68" t="s">
        <v>3855</v>
      </c>
      <c r="B2553" s="719" t="s">
        <v>3854</v>
      </c>
      <c r="C2553" s="68" t="s">
        <v>615</v>
      </c>
      <c r="D2553" s="774">
        <v>1.28</v>
      </c>
      <c r="E2553" s="774">
        <f t="shared" si="40"/>
        <v>1.28</v>
      </c>
    </row>
    <row r="2554" spans="1:5">
      <c r="A2554" s="68" t="s">
        <v>3856</v>
      </c>
      <c r="B2554" s="719" t="s">
        <v>3857</v>
      </c>
      <c r="C2554" s="68" t="s">
        <v>615</v>
      </c>
      <c r="D2554" s="774">
        <v>14.13</v>
      </c>
      <c r="E2554" s="774">
        <f t="shared" si="40"/>
        <v>14.13</v>
      </c>
    </row>
    <row r="2555" spans="1:5">
      <c r="A2555" s="68" t="s">
        <v>3858</v>
      </c>
      <c r="B2555" s="719" t="s">
        <v>3857</v>
      </c>
      <c r="C2555" s="68" t="s">
        <v>615</v>
      </c>
      <c r="D2555" s="774">
        <v>13.67</v>
      </c>
      <c r="E2555" s="774">
        <f t="shared" si="40"/>
        <v>13.67</v>
      </c>
    </row>
    <row r="2556" spans="1:5">
      <c r="A2556" s="68" t="s">
        <v>3859</v>
      </c>
      <c r="B2556" s="719" t="s">
        <v>3860</v>
      </c>
      <c r="C2556" s="68" t="s">
        <v>615</v>
      </c>
      <c r="D2556" s="774">
        <v>10.19</v>
      </c>
      <c r="E2556" s="774">
        <f t="shared" si="40"/>
        <v>10.19</v>
      </c>
    </row>
    <row r="2557" spans="1:5">
      <c r="A2557" s="68" t="s">
        <v>3861</v>
      </c>
      <c r="B2557" s="719" t="s">
        <v>3860</v>
      </c>
      <c r="C2557" s="68" t="s">
        <v>615</v>
      </c>
      <c r="D2557" s="774">
        <v>9.9</v>
      </c>
      <c r="E2557" s="774">
        <f t="shared" si="40"/>
        <v>9.9</v>
      </c>
    </row>
    <row r="2558" spans="1:5">
      <c r="A2558" s="68" t="s">
        <v>3862</v>
      </c>
      <c r="B2558" s="719" t="s">
        <v>3863</v>
      </c>
      <c r="C2558" s="68" t="s">
        <v>615</v>
      </c>
      <c r="D2558" s="774">
        <v>9.0500000000000007</v>
      </c>
      <c r="E2558" s="774">
        <f t="shared" si="40"/>
        <v>9.0500000000000007</v>
      </c>
    </row>
    <row r="2559" spans="1:5">
      <c r="A2559" s="68" t="s">
        <v>3864</v>
      </c>
      <c r="B2559" s="719" t="s">
        <v>3863</v>
      </c>
      <c r="C2559" s="68" t="s">
        <v>615</v>
      </c>
      <c r="D2559" s="774">
        <v>8.81</v>
      </c>
      <c r="E2559" s="774">
        <f t="shared" si="40"/>
        <v>8.81</v>
      </c>
    </row>
    <row r="2560" spans="1:5">
      <c r="A2560" s="68" t="s">
        <v>3865</v>
      </c>
      <c r="B2560" s="719" t="s">
        <v>3866</v>
      </c>
      <c r="C2560" s="68" t="s">
        <v>615</v>
      </c>
      <c r="D2560" s="774">
        <v>8.44</v>
      </c>
      <c r="E2560" s="774">
        <f t="shared" si="40"/>
        <v>8.44</v>
      </c>
    </row>
    <row r="2561" spans="1:5">
      <c r="A2561" s="68" t="s">
        <v>3867</v>
      </c>
      <c r="B2561" s="719" t="s">
        <v>3866</v>
      </c>
      <c r="C2561" s="68" t="s">
        <v>615</v>
      </c>
      <c r="D2561" s="774">
        <v>8.23</v>
      </c>
      <c r="E2561" s="774">
        <f t="shared" si="40"/>
        <v>8.23</v>
      </c>
    </row>
    <row r="2562" spans="1:5">
      <c r="A2562" s="68" t="s">
        <v>3868</v>
      </c>
      <c r="B2562" s="719" t="s">
        <v>3869</v>
      </c>
      <c r="C2562" s="68" t="s">
        <v>615</v>
      </c>
      <c r="D2562" s="774">
        <v>8.17</v>
      </c>
      <c r="E2562" s="774">
        <f t="shared" si="40"/>
        <v>8.17</v>
      </c>
    </row>
    <row r="2563" spans="1:5">
      <c r="A2563" s="68" t="s">
        <v>3870</v>
      </c>
      <c r="B2563" s="719" t="s">
        <v>3869</v>
      </c>
      <c r="C2563" s="68" t="s">
        <v>615</v>
      </c>
      <c r="D2563" s="774">
        <v>7.98</v>
      </c>
      <c r="E2563" s="774">
        <f t="shared" si="40"/>
        <v>7.98</v>
      </c>
    </row>
    <row r="2564" spans="1:5">
      <c r="A2564" s="68" t="s">
        <v>3871</v>
      </c>
      <c r="B2564" s="719" t="s">
        <v>3872</v>
      </c>
      <c r="C2564" s="68" t="s">
        <v>615</v>
      </c>
      <c r="D2564" s="774">
        <v>5.59</v>
      </c>
      <c r="E2564" s="774">
        <f t="shared" si="40"/>
        <v>5.59</v>
      </c>
    </row>
    <row r="2565" spans="1:5">
      <c r="A2565" s="68" t="s">
        <v>3873</v>
      </c>
      <c r="B2565" s="719" t="s">
        <v>3872</v>
      </c>
      <c r="C2565" s="68" t="s">
        <v>615</v>
      </c>
      <c r="D2565" s="774">
        <v>5.46</v>
      </c>
      <c r="E2565" s="774">
        <f t="shared" si="40"/>
        <v>5.46</v>
      </c>
    </row>
    <row r="2566" spans="1:5">
      <c r="A2566" s="68" t="s">
        <v>3874</v>
      </c>
      <c r="B2566" s="719" t="s">
        <v>3875</v>
      </c>
      <c r="C2566" s="68" t="s">
        <v>615</v>
      </c>
      <c r="D2566" s="774">
        <v>5.99</v>
      </c>
      <c r="E2566" s="774">
        <f t="shared" si="40"/>
        <v>5.99</v>
      </c>
    </row>
    <row r="2567" spans="1:5">
      <c r="A2567" s="68" t="s">
        <v>3876</v>
      </c>
      <c r="B2567" s="719" t="s">
        <v>3875</v>
      </c>
      <c r="C2567" s="68" t="s">
        <v>615</v>
      </c>
      <c r="D2567" s="774">
        <v>5.9</v>
      </c>
      <c r="E2567" s="774">
        <f t="shared" si="40"/>
        <v>5.9</v>
      </c>
    </row>
    <row r="2568" spans="1:5">
      <c r="A2568" s="68" t="s">
        <v>3877</v>
      </c>
      <c r="B2568" s="719" t="s">
        <v>3878</v>
      </c>
      <c r="C2568" s="68" t="s">
        <v>615</v>
      </c>
      <c r="D2568" s="774">
        <v>4.92</v>
      </c>
      <c r="E2568" s="774">
        <f t="shared" si="40"/>
        <v>4.92</v>
      </c>
    </row>
    <row r="2569" spans="1:5">
      <c r="A2569" s="68" t="s">
        <v>3879</v>
      </c>
      <c r="B2569" s="719" t="s">
        <v>3878</v>
      </c>
      <c r="C2569" s="68" t="s">
        <v>615</v>
      </c>
      <c r="D2569" s="774">
        <v>4.84</v>
      </c>
      <c r="E2569" s="774">
        <f t="shared" si="40"/>
        <v>4.84</v>
      </c>
    </row>
    <row r="2570" spans="1:5">
      <c r="A2570" s="68" t="s">
        <v>3880</v>
      </c>
      <c r="B2570" s="719" t="s">
        <v>3881</v>
      </c>
      <c r="C2570" s="68" t="s">
        <v>615</v>
      </c>
      <c r="D2570" s="774">
        <v>11.2</v>
      </c>
      <c r="E2570" s="774">
        <f t="shared" si="40"/>
        <v>11.2</v>
      </c>
    </row>
    <row r="2571" spans="1:5">
      <c r="A2571" s="68" t="s">
        <v>3882</v>
      </c>
      <c r="B2571" s="719" t="s">
        <v>3881</v>
      </c>
      <c r="C2571" s="68" t="s">
        <v>615</v>
      </c>
      <c r="D2571" s="774">
        <v>10.84</v>
      </c>
      <c r="E2571" s="774">
        <f t="shared" si="40"/>
        <v>10.84</v>
      </c>
    </row>
    <row r="2572" spans="1:5">
      <c r="A2572" s="68" t="s">
        <v>3883</v>
      </c>
      <c r="B2572" s="719" t="s">
        <v>3884</v>
      </c>
      <c r="C2572" s="68" t="s">
        <v>615</v>
      </c>
      <c r="D2572" s="774">
        <v>7.69</v>
      </c>
      <c r="E2572" s="774">
        <f t="shared" si="40"/>
        <v>7.69</v>
      </c>
    </row>
    <row r="2573" spans="1:5">
      <c r="A2573" s="68" t="s">
        <v>3885</v>
      </c>
      <c r="B2573" s="719" t="s">
        <v>3884</v>
      </c>
      <c r="C2573" s="68" t="s">
        <v>615</v>
      </c>
      <c r="D2573" s="774">
        <v>7.49</v>
      </c>
      <c r="E2573" s="774">
        <f t="shared" si="40"/>
        <v>7.49</v>
      </c>
    </row>
    <row r="2574" spans="1:5">
      <c r="A2574" s="68" t="s">
        <v>3886</v>
      </c>
      <c r="B2574" s="719" t="s">
        <v>3887</v>
      </c>
      <c r="C2574" s="68" t="s">
        <v>615</v>
      </c>
      <c r="D2574" s="774">
        <v>6.55</v>
      </c>
      <c r="E2574" s="774">
        <f t="shared" ref="E2574:E2637" si="41">D2574</f>
        <v>6.55</v>
      </c>
    </row>
    <row r="2575" spans="1:5">
      <c r="A2575" s="68" t="s">
        <v>3888</v>
      </c>
      <c r="B2575" s="719" t="s">
        <v>3887</v>
      </c>
      <c r="C2575" s="68" t="s">
        <v>615</v>
      </c>
      <c r="D2575" s="774">
        <v>6.41</v>
      </c>
      <c r="E2575" s="774">
        <f t="shared" si="41"/>
        <v>6.41</v>
      </c>
    </row>
    <row r="2576" spans="1:5">
      <c r="A2576" s="68" t="s">
        <v>3889</v>
      </c>
      <c r="B2576" s="719" t="s">
        <v>3890</v>
      </c>
      <c r="C2576" s="68" t="s">
        <v>615</v>
      </c>
      <c r="D2576" s="774">
        <v>5.94</v>
      </c>
      <c r="E2576" s="774">
        <f t="shared" si="41"/>
        <v>5.94</v>
      </c>
    </row>
    <row r="2577" spans="1:5">
      <c r="A2577" s="68" t="s">
        <v>3891</v>
      </c>
      <c r="B2577" s="719" t="s">
        <v>3890</v>
      </c>
      <c r="C2577" s="68" t="s">
        <v>615</v>
      </c>
      <c r="D2577" s="774">
        <v>5.82</v>
      </c>
      <c r="E2577" s="774">
        <f t="shared" si="41"/>
        <v>5.82</v>
      </c>
    </row>
    <row r="2578" spans="1:5">
      <c r="A2578" s="68" t="s">
        <v>3892</v>
      </c>
      <c r="B2578" s="719" t="s">
        <v>3893</v>
      </c>
      <c r="C2578" s="68" t="s">
        <v>615</v>
      </c>
      <c r="D2578" s="774">
        <v>5.68</v>
      </c>
      <c r="E2578" s="774">
        <f t="shared" si="41"/>
        <v>5.68</v>
      </c>
    </row>
    <row r="2579" spans="1:5">
      <c r="A2579" s="68" t="s">
        <v>3894</v>
      </c>
      <c r="B2579" s="719" t="s">
        <v>3893</v>
      </c>
      <c r="C2579" s="68" t="s">
        <v>615</v>
      </c>
      <c r="D2579" s="774">
        <v>5.57</v>
      </c>
      <c r="E2579" s="774">
        <f t="shared" si="41"/>
        <v>5.57</v>
      </c>
    </row>
    <row r="2580" spans="1:5">
      <c r="A2580" s="68" t="s">
        <v>3895</v>
      </c>
      <c r="B2580" s="719" t="s">
        <v>3896</v>
      </c>
      <c r="C2580" s="68" t="s">
        <v>615</v>
      </c>
      <c r="D2580" s="774">
        <v>3.6</v>
      </c>
      <c r="E2580" s="774">
        <f t="shared" si="41"/>
        <v>3.6</v>
      </c>
    </row>
    <row r="2581" spans="1:5">
      <c r="A2581" s="68" t="s">
        <v>3897</v>
      </c>
      <c r="B2581" s="719" t="s">
        <v>3896</v>
      </c>
      <c r="C2581" s="68" t="s">
        <v>615</v>
      </c>
      <c r="D2581" s="774">
        <v>3.53</v>
      </c>
      <c r="E2581" s="774">
        <f t="shared" si="41"/>
        <v>3.53</v>
      </c>
    </row>
    <row r="2582" spans="1:5">
      <c r="A2582" s="68" t="s">
        <v>3898</v>
      </c>
      <c r="B2582" s="719" t="s">
        <v>3899</v>
      </c>
      <c r="C2582" s="68" t="s">
        <v>615</v>
      </c>
      <c r="D2582" s="774">
        <v>4.21</v>
      </c>
      <c r="E2582" s="774">
        <f t="shared" si="41"/>
        <v>4.21</v>
      </c>
    </row>
    <row r="2583" spans="1:5">
      <c r="A2583" s="68" t="s">
        <v>3900</v>
      </c>
      <c r="B2583" s="719" t="s">
        <v>3899</v>
      </c>
      <c r="C2583" s="68" t="s">
        <v>615</v>
      </c>
      <c r="D2583" s="774">
        <v>4.16</v>
      </c>
      <c r="E2583" s="774">
        <f t="shared" si="41"/>
        <v>4.16</v>
      </c>
    </row>
    <row r="2584" spans="1:5">
      <c r="A2584" s="68" t="s">
        <v>3901</v>
      </c>
      <c r="B2584" s="719" t="s">
        <v>3902</v>
      </c>
      <c r="C2584" s="68" t="s">
        <v>615</v>
      </c>
      <c r="D2584" s="774">
        <v>3.37</v>
      </c>
      <c r="E2584" s="774">
        <f t="shared" si="41"/>
        <v>3.37</v>
      </c>
    </row>
    <row r="2585" spans="1:5">
      <c r="A2585" s="68" t="s">
        <v>3903</v>
      </c>
      <c r="B2585" s="719" t="s">
        <v>3902</v>
      </c>
      <c r="C2585" s="68" t="s">
        <v>615</v>
      </c>
      <c r="D2585" s="774">
        <v>3.33</v>
      </c>
      <c r="E2585" s="774">
        <f t="shared" si="41"/>
        <v>3.33</v>
      </c>
    </row>
    <row r="2586" spans="1:5">
      <c r="A2586" s="68" t="s">
        <v>3904</v>
      </c>
      <c r="B2586" s="719" t="s">
        <v>3905</v>
      </c>
      <c r="C2586" s="68" t="s">
        <v>39</v>
      </c>
      <c r="D2586" s="774">
        <v>89.65</v>
      </c>
      <c r="E2586" s="774">
        <f t="shared" si="41"/>
        <v>89.65</v>
      </c>
    </row>
    <row r="2587" spans="1:5">
      <c r="A2587" s="68" t="s">
        <v>3906</v>
      </c>
      <c r="B2587" s="719" t="s">
        <v>3905</v>
      </c>
      <c r="C2587" s="68" t="s">
        <v>39</v>
      </c>
      <c r="D2587" s="774">
        <v>83.45</v>
      </c>
      <c r="E2587" s="774">
        <f t="shared" si="41"/>
        <v>83.45</v>
      </c>
    </row>
    <row r="2588" spans="1:5">
      <c r="A2588" s="68" t="s">
        <v>3907</v>
      </c>
      <c r="B2588" s="719" t="s">
        <v>3908</v>
      </c>
      <c r="C2588" s="68" t="s">
        <v>615</v>
      </c>
      <c r="D2588" s="774">
        <v>56.31</v>
      </c>
      <c r="E2588" s="774">
        <f t="shared" si="41"/>
        <v>56.31</v>
      </c>
    </row>
    <row r="2589" spans="1:5">
      <c r="A2589" s="68" t="s">
        <v>3909</v>
      </c>
      <c r="B2589" s="719" t="s">
        <v>3908</v>
      </c>
      <c r="C2589" s="68" t="s">
        <v>615</v>
      </c>
      <c r="D2589" s="774">
        <v>50.11</v>
      </c>
      <c r="E2589" s="774">
        <f t="shared" si="41"/>
        <v>50.11</v>
      </c>
    </row>
    <row r="2590" spans="1:5">
      <c r="A2590" s="68" t="s">
        <v>3910</v>
      </c>
      <c r="B2590" s="719" t="s">
        <v>3911</v>
      </c>
      <c r="C2590" s="68" t="s">
        <v>39</v>
      </c>
      <c r="D2590" s="774">
        <v>301.94</v>
      </c>
      <c r="E2590" s="774">
        <f t="shared" si="41"/>
        <v>301.94</v>
      </c>
    </row>
    <row r="2591" spans="1:5">
      <c r="A2591" s="68" t="s">
        <v>3912</v>
      </c>
      <c r="B2591" s="719" t="s">
        <v>3911</v>
      </c>
      <c r="C2591" s="68" t="s">
        <v>39</v>
      </c>
      <c r="D2591" s="774">
        <v>300.35000000000002</v>
      </c>
      <c r="E2591" s="774">
        <f t="shared" si="41"/>
        <v>300.35000000000002</v>
      </c>
    </row>
    <row r="2592" spans="1:5">
      <c r="A2592" s="68" t="s">
        <v>3913</v>
      </c>
      <c r="B2592" s="719" t="s">
        <v>3914</v>
      </c>
      <c r="C2592" s="68" t="s">
        <v>1121</v>
      </c>
      <c r="D2592" s="774">
        <v>1.73</v>
      </c>
      <c r="E2592" s="774">
        <f t="shared" si="41"/>
        <v>1.73</v>
      </c>
    </row>
    <row r="2593" spans="1:5">
      <c r="A2593" s="68" t="s">
        <v>3915</v>
      </c>
      <c r="B2593" s="719" t="s">
        <v>3914</v>
      </c>
      <c r="C2593" s="68" t="s">
        <v>1121</v>
      </c>
      <c r="D2593" s="774">
        <v>1.73</v>
      </c>
      <c r="E2593" s="774">
        <f t="shared" si="41"/>
        <v>1.73</v>
      </c>
    </row>
    <row r="2594" spans="1:5">
      <c r="A2594" s="68" t="s">
        <v>3916</v>
      </c>
      <c r="B2594" s="719" t="s">
        <v>3917</v>
      </c>
      <c r="C2594" s="68" t="s">
        <v>1121</v>
      </c>
      <c r="D2594" s="774">
        <v>1.18</v>
      </c>
      <c r="E2594" s="774">
        <f t="shared" si="41"/>
        <v>1.18</v>
      </c>
    </row>
    <row r="2595" spans="1:5">
      <c r="A2595" s="68" t="s">
        <v>3918</v>
      </c>
      <c r="B2595" s="719" t="s">
        <v>3917</v>
      </c>
      <c r="C2595" s="68" t="s">
        <v>1121</v>
      </c>
      <c r="D2595" s="774">
        <v>1.18</v>
      </c>
      <c r="E2595" s="774">
        <f t="shared" si="41"/>
        <v>1.18</v>
      </c>
    </row>
    <row r="2596" spans="1:5">
      <c r="A2596" s="68" t="s">
        <v>3919</v>
      </c>
      <c r="B2596" s="719" t="s">
        <v>3920</v>
      </c>
      <c r="C2596" s="68" t="s">
        <v>1121</v>
      </c>
      <c r="D2596" s="774">
        <v>1.98</v>
      </c>
      <c r="E2596" s="774">
        <f t="shared" si="41"/>
        <v>1.98</v>
      </c>
    </row>
    <row r="2597" spans="1:5">
      <c r="A2597" s="68" t="s">
        <v>3921</v>
      </c>
      <c r="B2597" s="719" t="s">
        <v>3920</v>
      </c>
      <c r="C2597" s="68" t="s">
        <v>1121</v>
      </c>
      <c r="D2597" s="774">
        <v>1.98</v>
      </c>
      <c r="E2597" s="774">
        <f t="shared" si="41"/>
        <v>1.98</v>
      </c>
    </row>
    <row r="2598" spans="1:5">
      <c r="A2598" s="68" t="s">
        <v>3922</v>
      </c>
      <c r="B2598" s="719" t="s">
        <v>3923</v>
      </c>
      <c r="C2598" s="68" t="s">
        <v>1121</v>
      </c>
      <c r="D2598" s="774">
        <v>1.31</v>
      </c>
      <c r="E2598" s="774">
        <f t="shared" si="41"/>
        <v>1.31</v>
      </c>
    </row>
    <row r="2599" spans="1:5">
      <c r="A2599" s="68" t="s">
        <v>3924</v>
      </c>
      <c r="B2599" s="719" t="s">
        <v>3923</v>
      </c>
      <c r="C2599" s="68" t="s">
        <v>1121</v>
      </c>
      <c r="D2599" s="774">
        <v>1.31</v>
      </c>
      <c r="E2599" s="774">
        <f t="shared" si="41"/>
        <v>1.31</v>
      </c>
    </row>
    <row r="2600" spans="1:5">
      <c r="A2600" s="68" t="s">
        <v>3925</v>
      </c>
      <c r="B2600" s="719" t="s">
        <v>3926</v>
      </c>
      <c r="C2600" s="68" t="s">
        <v>1121</v>
      </c>
      <c r="D2600" s="774">
        <v>2.2599999999999998</v>
      </c>
      <c r="E2600" s="774">
        <f t="shared" si="41"/>
        <v>2.2599999999999998</v>
      </c>
    </row>
    <row r="2601" spans="1:5">
      <c r="A2601" s="68" t="s">
        <v>3927</v>
      </c>
      <c r="B2601" s="719" t="s">
        <v>3926</v>
      </c>
      <c r="C2601" s="68" t="s">
        <v>1121</v>
      </c>
      <c r="D2601" s="774">
        <v>2.2599999999999998</v>
      </c>
      <c r="E2601" s="774">
        <f t="shared" si="41"/>
        <v>2.2599999999999998</v>
      </c>
    </row>
    <row r="2602" spans="1:5">
      <c r="A2602" s="68" t="s">
        <v>3928</v>
      </c>
      <c r="B2602" s="719" t="s">
        <v>3929</v>
      </c>
      <c r="C2602" s="68" t="s">
        <v>1121</v>
      </c>
      <c r="D2602" s="774">
        <v>1.45</v>
      </c>
      <c r="E2602" s="774">
        <f t="shared" si="41"/>
        <v>1.45</v>
      </c>
    </row>
    <row r="2603" spans="1:5">
      <c r="A2603" s="68" t="s">
        <v>3930</v>
      </c>
      <c r="B2603" s="719" t="s">
        <v>3929</v>
      </c>
      <c r="C2603" s="68" t="s">
        <v>1121</v>
      </c>
      <c r="D2603" s="774">
        <v>1.45</v>
      </c>
      <c r="E2603" s="774">
        <f t="shared" si="41"/>
        <v>1.45</v>
      </c>
    </row>
    <row r="2604" spans="1:5">
      <c r="A2604" s="68" t="s">
        <v>3931</v>
      </c>
      <c r="B2604" s="719" t="s">
        <v>3932</v>
      </c>
      <c r="C2604" s="68" t="s">
        <v>615</v>
      </c>
      <c r="D2604" s="774">
        <v>0.65</v>
      </c>
      <c r="E2604" s="774">
        <f t="shared" si="41"/>
        <v>0.65</v>
      </c>
    </row>
    <row r="2605" spans="1:5">
      <c r="A2605" s="68" t="s">
        <v>3933</v>
      </c>
      <c r="B2605" s="719" t="s">
        <v>3932</v>
      </c>
      <c r="C2605" s="68" t="s">
        <v>615</v>
      </c>
      <c r="D2605" s="774">
        <v>0.62</v>
      </c>
      <c r="E2605" s="774">
        <f t="shared" si="41"/>
        <v>0.62</v>
      </c>
    </row>
    <row r="2606" spans="1:5">
      <c r="A2606" s="68" t="s">
        <v>3934</v>
      </c>
      <c r="B2606" s="719" t="s">
        <v>3935</v>
      </c>
      <c r="C2606" s="68" t="s">
        <v>615</v>
      </c>
      <c r="D2606" s="774">
        <v>46.03</v>
      </c>
      <c r="E2606" s="774">
        <f t="shared" si="41"/>
        <v>46.03</v>
      </c>
    </row>
    <row r="2607" spans="1:5">
      <c r="A2607" s="68" t="s">
        <v>3936</v>
      </c>
      <c r="B2607" s="719" t="s">
        <v>3935</v>
      </c>
      <c r="C2607" s="68" t="s">
        <v>615</v>
      </c>
      <c r="D2607" s="774">
        <v>43.83</v>
      </c>
      <c r="E2607" s="774">
        <f t="shared" si="41"/>
        <v>43.83</v>
      </c>
    </row>
    <row r="2608" spans="1:5">
      <c r="A2608" s="68" t="s">
        <v>3937</v>
      </c>
      <c r="B2608" s="719" t="s">
        <v>3938</v>
      </c>
      <c r="C2608" s="68" t="s">
        <v>615</v>
      </c>
      <c r="D2608" s="774">
        <v>1.46</v>
      </c>
      <c r="E2608" s="774">
        <f t="shared" si="41"/>
        <v>1.46</v>
      </c>
    </row>
    <row r="2609" spans="1:5">
      <c r="A2609" s="68" t="s">
        <v>3939</v>
      </c>
      <c r="B2609" s="719" t="s">
        <v>3938</v>
      </c>
      <c r="C2609" s="68" t="s">
        <v>615</v>
      </c>
      <c r="D2609" s="774">
        <v>1.41</v>
      </c>
      <c r="E2609" s="774">
        <f t="shared" si="41"/>
        <v>1.41</v>
      </c>
    </row>
    <row r="2610" spans="1:5">
      <c r="A2610" s="68" t="s">
        <v>3940</v>
      </c>
      <c r="B2610" s="719" t="s">
        <v>3941</v>
      </c>
      <c r="C2610" s="68" t="s">
        <v>615</v>
      </c>
      <c r="D2610" s="774">
        <v>0.97</v>
      </c>
      <c r="E2610" s="774">
        <f t="shared" si="41"/>
        <v>0.97</v>
      </c>
    </row>
    <row r="2611" spans="1:5">
      <c r="A2611" s="68" t="s">
        <v>3942</v>
      </c>
      <c r="B2611" s="719" t="s">
        <v>3941</v>
      </c>
      <c r="C2611" s="68" t="s">
        <v>615</v>
      </c>
      <c r="D2611" s="774">
        <v>0.94</v>
      </c>
      <c r="E2611" s="774">
        <f t="shared" si="41"/>
        <v>0.94</v>
      </c>
    </row>
    <row r="2612" spans="1:5">
      <c r="A2612" s="68" t="s">
        <v>3943</v>
      </c>
      <c r="B2612" s="719" t="s">
        <v>3944</v>
      </c>
      <c r="C2612" s="68" t="s">
        <v>615</v>
      </c>
      <c r="D2612" s="774">
        <v>0.59</v>
      </c>
      <c r="E2612" s="774">
        <f t="shared" si="41"/>
        <v>0.59</v>
      </c>
    </row>
    <row r="2613" spans="1:5">
      <c r="A2613" s="68" t="s">
        <v>3945</v>
      </c>
      <c r="B2613" s="719" t="s">
        <v>3944</v>
      </c>
      <c r="C2613" s="68" t="s">
        <v>615</v>
      </c>
      <c r="D2613" s="774">
        <v>0.56999999999999995</v>
      </c>
      <c r="E2613" s="774">
        <f t="shared" si="41"/>
        <v>0.56999999999999995</v>
      </c>
    </row>
    <row r="2614" spans="1:5">
      <c r="A2614" s="68" t="s">
        <v>3946</v>
      </c>
      <c r="B2614" s="719" t="s">
        <v>3947</v>
      </c>
      <c r="C2614" s="68" t="s">
        <v>615</v>
      </c>
      <c r="D2614" s="774">
        <v>0.85</v>
      </c>
      <c r="E2614" s="774">
        <f t="shared" si="41"/>
        <v>0.85</v>
      </c>
    </row>
    <row r="2615" spans="1:5">
      <c r="A2615" s="68" t="s">
        <v>3948</v>
      </c>
      <c r="B2615" s="719" t="s">
        <v>3947</v>
      </c>
      <c r="C2615" s="68" t="s">
        <v>615</v>
      </c>
      <c r="D2615" s="774">
        <v>0.82</v>
      </c>
      <c r="E2615" s="774">
        <f t="shared" si="41"/>
        <v>0.82</v>
      </c>
    </row>
    <row r="2616" spans="1:5">
      <c r="A2616" s="68" t="s">
        <v>3949</v>
      </c>
      <c r="B2616" s="719" t="s">
        <v>3950</v>
      </c>
      <c r="C2616" s="68" t="s">
        <v>3951</v>
      </c>
      <c r="D2616" s="774">
        <v>0.2</v>
      </c>
      <c r="E2616" s="774">
        <f t="shared" si="41"/>
        <v>0.2</v>
      </c>
    </row>
    <row r="2617" spans="1:5">
      <c r="A2617" s="68" t="s">
        <v>3952</v>
      </c>
      <c r="B2617" s="719" t="s">
        <v>3950</v>
      </c>
      <c r="C2617" s="68" t="s">
        <v>3951</v>
      </c>
      <c r="D2617" s="774">
        <v>0.19</v>
      </c>
      <c r="E2617" s="774">
        <f t="shared" si="41"/>
        <v>0.19</v>
      </c>
    </row>
    <row r="2618" spans="1:5">
      <c r="A2618" s="68" t="s">
        <v>3953</v>
      </c>
      <c r="B2618" s="719" t="s">
        <v>3954</v>
      </c>
      <c r="C2618" s="68" t="s">
        <v>3764</v>
      </c>
      <c r="D2618" s="774">
        <v>0.99</v>
      </c>
      <c r="E2618" s="774">
        <f t="shared" si="41"/>
        <v>0.99</v>
      </c>
    </row>
    <row r="2619" spans="1:5">
      <c r="A2619" s="68" t="s">
        <v>3955</v>
      </c>
      <c r="B2619" s="719" t="s">
        <v>3954</v>
      </c>
      <c r="C2619" s="68" t="s">
        <v>3764</v>
      </c>
      <c r="D2619" s="774">
        <v>0.97</v>
      </c>
      <c r="E2619" s="774">
        <f t="shared" si="41"/>
        <v>0.97</v>
      </c>
    </row>
    <row r="2620" spans="1:5">
      <c r="A2620" s="68" t="s">
        <v>3956</v>
      </c>
      <c r="B2620" s="719" t="s">
        <v>3957</v>
      </c>
      <c r="C2620" s="68" t="s">
        <v>3764</v>
      </c>
      <c r="D2620" s="774">
        <v>4.96</v>
      </c>
      <c r="E2620" s="774">
        <f t="shared" si="41"/>
        <v>4.96</v>
      </c>
    </row>
    <row r="2621" spans="1:5">
      <c r="A2621" s="68" t="s">
        <v>3958</v>
      </c>
      <c r="B2621" s="719" t="s">
        <v>3957</v>
      </c>
      <c r="C2621" s="68" t="s">
        <v>3764</v>
      </c>
      <c r="D2621" s="774">
        <v>4.87</v>
      </c>
      <c r="E2621" s="774">
        <f t="shared" si="41"/>
        <v>4.87</v>
      </c>
    </row>
    <row r="2622" spans="1:5">
      <c r="A2622" s="68" t="s">
        <v>3959</v>
      </c>
      <c r="B2622" s="719" t="s">
        <v>3960</v>
      </c>
      <c r="C2622" s="68" t="s">
        <v>30</v>
      </c>
      <c r="D2622" s="774">
        <v>0.99</v>
      </c>
      <c r="E2622" s="774">
        <f t="shared" si="41"/>
        <v>0.99</v>
      </c>
    </row>
    <row r="2623" spans="1:5">
      <c r="A2623" s="68" t="s">
        <v>3961</v>
      </c>
      <c r="B2623" s="719" t="s">
        <v>3960</v>
      </c>
      <c r="C2623" s="68" t="s">
        <v>30</v>
      </c>
      <c r="D2623" s="774">
        <v>0.91</v>
      </c>
      <c r="E2623" s="774">
        <f t="shared" si="41"/>
        <v>0.91</v>
      </c>
    </row>
    <row r="2624" spans="1:5">
      <c r="A2624" s="68" t="s">
        <v>3962</v>
      </c>
      <c r="B2624" s="719" t="s">
        <v>3963</v>
      </c>
      <c r="C2624" s="68" t="s">
        <v>39</v>
      </c>
      <c r="D2624" s="774">
        <v>19.100000000000001</v>
      </c>
      <c r="E2624" s="774">
        <f t="shared" si="41"/>
        <v>19.100000000000001</v>
      </c>
    </row>
    <row r="2625" spans="1:5">
      <c r="A2625" s="68" t="s">
        <v>3964</v>
      </c>
      <c r="B2625" s="719" t="s">
        <v>3963</v>
      </c>
      <c r="C2625" s="68" t="s">
        <v>39</v>
      </c>
      <c r="D2625" s="774">
        <v>17.54</v>
      </c>
      <c r="E2625" s="774">
        <f t="shared" si="41"/>
        <v>17.54</v>
      </c>
    </row>
    <row r="2626" spans="1:5">
      <c r="A2626" s="68" t="s">
        <v>3965</v>
      </c>
      <c r="B2626" s="719" t="s">
        <v>3966</v>
      </c>
      <c r="C2626" s="68" t="s">
        <v>39</v>
      </c>
      <c r="D2626" s="774">
        <v>194.23</v>
      </c>
      <c r="E2626" s="774">
        <f t="shared" si="41"/>
        <v>194.23</v>
      </c>
    </row>
    <row r="2627" spans="1:5">
      <c r="A2627" s="68" t="s">
        <v>3967</v>
      </c>
      <c r="B2627" s="719" t="s">
        <v>3966</v>
      </c>
      <c r="C2627" s="68" t="s">
        <v>39</v>
      </c>
      <c r="D2627" s="774">
        <v>180.03</v>
      </c>
      <c r="E2627" s="774">
        <f t="shared" si="41"/>
        <v>180.03</v>
      </c>
    </row>
    <row r="2628" spans="1:5">
      <c r="A2628" s="68" t="s">
        <v>3968</v>
      </c>
      <c r="B2628" s="719" t="s">
        <v>3969</v>
      </c>
      <c r="C2628" s="68" t="s">
        <v>39</v>
      </c>
      <c r="D2628" s="774">
        <v>19579.43</v>
      </c>
      <c r="E2628" s="774">
        <f t="shared" si="41"/>
        <v>19579.43</v>
      </c>
    </row>
    <row r="2629" spans="1:5">
      <c r="A2629" s="68" t="s">
        <v>3970</v>
      </c>
      <c r="B2629" s="719" t="s">
        <v>3969</v>
      </c>
      <c r="C2629" s="68" t="s">
        <v>39</v>
      </c>
      <c r="D2629" s="774">
        <v>18638</v>
      </c>
      <c r="E2629" s="774">
        <f t="shared" si="41"/>
        <v>18638</v>
      </c>
    </row>
    <row r="2630" spans="1:5">
      <c r="A2630" s="68" t="s">
        <v>3971</v>
      </c>
      <c r="B2630" s="719" t="s">
        <v>3972</v>
      </c>
      <c r="C2630" s="68" t="s">
        <v>39</v>
      </c>
      <c r="D2630" s="774">
        <v>28603.96</v>
      </c>
      <c r="E2630" s="774">
        <f t="shared" si="41"/>
        <v>28603.96</v>
      </c>
    </row>
    <row r="2631" spans="1:5">
      <c r="A2631" s="68" t="s">
        <v>3973</v>
      </c>
      <c r="B2631" s="719" t="s">
        <v>3972</v>
      </c>
      <c r="C2631" s="68" t="s">
        <v>39</v>
      </c>
      <c r="D2631" s="774">
        <v>27225.77</v>
      </c>
      <c r="E2631" s="774">
        <f t="shared" si="41"/>
        <v>27225.77</v>
      </c>
    </row>
    <row r="2632" spans="1:5">
      <c r="A2632" s="68" t="s">
        <v>3974</v>
      </c>
      <c r="B2632" s="719" t="s">
        <v>3975</v>
      </c>
      <c r="C2632" s="68" t="s">
        <v>39</v>
      </c>
      <c r="D2632" s="774">
        <v>36024.68</v>
      </c>
      <c r="E2632" s="774">
        <f t="shared" si="41"/>
        <v>36024.68</v>
      </c>
    </row>
    <row r="2633" spans="1:5">
      <c r="A2633" s="68" t="s">
        <v>3976</v>
      </c>
      <c r="B2633" s="719" t="s">
        <v>3975</v>
      </c>
      <c r="C2633" s="68" t="s">
        <v>39</v>
      </c>
      <c r="D2633" s="774">
        <v>34183.279999999999</v>
      </c>
      <c r="E2633" s="774">
        <f t="shared" si="41"/>
        <v>34183.279999999999</v>
      </c>
    </row>
    <row r="2634" spans="1:5">
      <c r="A2634" s="68" t="s">
        <v>3977</v>
      </c>
      <c r="B2634" s="719" t="s">
        <v>3978</v>
      </c>
      <c r="C2634" s="68" t="s">
        <v>39</v>
      </c>
      <c r="D2634" s="774">
        <v>43912.17</v>
      </c>
      <c r="E2634" s="774">
        <f t="shared" si="41"/>
        <v>43912.17</v>
      </c>
    </row>
    <row r="2635" spans="1:5">
      <c r="A2635" s="68" t="s">
        <v>3979</v>
      </c>
      <c r="B2635" s="719" t="s">
        <v>3978</v>
      </c>
      <c r="C2635" s="68" t="s">
        <v>39</v>
      </c>
      <c r="D2635" s="774">
        <v>41282.92</v>
      </c>
      <c r="E2635" s="774">
        <f t="shared" si="41"/>
        <v>41282.92</v>
      </c>
    </row>
    <row r="2636" spans="1:5">
      <c r="A2636" s="68" t="s">
        <v>3980</v>
      </c>
      <c r="B2636" s="719" t="s">
        <v>3981</v>
      </c>
      <c r="C2636" s="68" t="s">
        <v>374</v>
      </c>
      <c r="D2636" s="774">
        <v>271.95</v>
      </c>
      <c r="E2636" s="774">
        <f t="shared" si="41"/>
        <v>271.95</v>
      </c>
    </row>
    <row r="2637" spans="1:5">
      <c r="A2637" s="68" t="s">
        <v>3982</v>
      </c>
      <c r="B2637" s="719" t="s">
        <v>3981</v>
      </c>
      <c r="C2637" s="68" t="s">
        <v>374</v>
      </c>
      <c r="D2637" s="774">
        <v>235.65</v>
      </c>
      <c r="E2637" s="774">
        <f t="shared" si="41"/>
        <v>235.65</v>
      </c>
    </row>
    <row r="2638" spans="1:5">
      <c r="A2638" s="68" t="s">
        <v>3983</v>
      </c>
      <c r="B2638" s="719" t="s">
        <v>3984</v>
      </c>
      <c r="C2638" s="68" t="s">
        <v>374</v>
      </c>
      <c r="D2638" s="774">
        <v>376.54</v>
      </c>
      <c r="E2638" s="774">
        <f t="shared" ref="E2638:E2701" si="42">D2638</f>
        <v>376.54</v>
      </c>
    </row>
    <row r="2639" spans="1:5">
      <c r="A2639" s="68" t="s">
        <v>3985</v>
      </c>
      <c r="B2639" s="719" t="s">
        <v>3984</v>
      </c>
      <c r="C2639" s="68" t="s">
        <v>374</v>
      </c>
      <c r="D2639" s="774">
        <v>326.27999999999997</v>
      </c>
      <c r="E2639" s="774">
        <f t="shared" si="42"/>
        <v>326.27999999999997</v>
      </c>
    </row>
    <row r="2640" spans="1:5">
      <c r="A2640" s="68" t="s">
        <v>3986</v>
      </c>
      <c r="B2640" s="719" t="s">
        <v>3987</v>
      </c>
      <c r="C2640" s="68" t="s">
        <v>374</v>
      </c>
      <c r="D2640" s="774">
        <v>157.94</v>
      </c>
      <c r="E2640" s="774">
        <f t="shared" si="42"/>
        <v>157.94</v>
      </c>
    </row>
    <row r="2641" spans="1:5">
      <c r="A2641" s="68" t="s">
        <v>3988</v>
      </c>
      <c r="B2641" s="719" t="s">
        <v>3987</v>
      </c>
      <c r="C2641" s="68" t="s">
        <v>374</v>
      </c>
      <c r="D2641" s="774">
        <v>136.85</v>
      </c>
      <c r="E2641" s="774">
        <f t="shared" si="42"/>
        <v>136.85</v>
      </c>
    </row>
    <row r="2642" spans="1:5">
      <c r="A2642" s="68" t="s">
        <v>3989</v>
      </c>
      <c r="B2642" s="719" t="s">
        <v>3990</v>
      </c>
      <c r="C2642" s="68" t="s">
        <v>374</v>
      </c>
      <c r="D2642" s="774">
        <v>79.63</v>
      </c>
      <c r="E2642" s="774">
        <f t="shared" si="42"/>
        <v>79.63</v>
      </c>
    </row>
    <row r="2643" spans="1:5">
      <c r="A2643" s="68" t="s">
        <v>3991</v>
      </c>
      <c r="B2643" s="719" t="s">
        <v>3990</v>
      </c>
      <c r="C2643" s="68" t="s">
        <v>374</v>
      </c>
      <c r="D2643" s="774">
        <v>69.010000000000005</v>
      </c>
      <c r="E2643" s="774">
        <f t="shared" si="42"/>
        <v>69.010000000000005</v>
      </c>
    </row>
    <row r="2644" spans="1:5">
      <c r="A2644" s="68" t="s">
        <v>3992</v>
      </c>
      <c r="B2644" s="719" t="s">
        <v>3993</v>
      </c>
      <c r="C2644" s="68" t="s">
        <v>30</v>
      </c>
      <c r="D2644" s="774">
        <v>9.9499999999999993</v>
      </c>
      <c r="E2644" s="774">
        <f t="shared" si="42"/>
        <v>9.9499999999999993</v>
      </c>
    </row>
    <row r="2645" spans="1:5">
      <c r="A2645" s="68" t="s">
        <v>3994</v>
      </c>
      <c r="B2645" s="719" t="s">
        <v>3993</v>
      </c>
      <c r="C2645" s="68" t="s">
        <v>30</v>
      </c>
      <c r="D2645" s="774">
        <v>8.6199999999999992</v>
      </c>
      <c r="E2645" s="774">
        <f t="shared" si="42"/>
        <v>8.6199999999999992</v>
      </c>
    </row>
    <row r="2646" spans="1:5">
      <c r="A2646" s="68" t="s">
        <v>3995</v>
      </c>
      <c r="B2646" s="719" t="s">
        <v>3996</v>
      </c>
      <c r="C2646" s="68" t="s">
        <v>30</v>
      </c>
      <c r="D2646" s="774">
        <v>29.86</v>
      </c>
      <c r="E2646" s="774">
        <f t="shared" si="42"/>
        <v>29.86</v>
      </c>
    </row>
    <row r="2647" spans="1:5">
      <c r="A2647" s="68" t="s">
        <v>3997</v>
      </c>
      <c r="B2647" s="719" t="s">
        <v>3996</v>
      </c>
      <c r="C2647" s="68" t="s">
        <v>30</v>
      </c>
      <c r="D2647" s="774">
        <v>25.87</v>
      </c>
      <c r="E2647" s="774">
        <f t="shared" si="42"/>
        <v>25.87</v>
      </c>
    </row>
    <row r="2648" spans="1:5">
      <c r="A2648" s="68" t="s">
        <v>3998</v>
      </c>
      <c r="B2648" s="719" t="s">
        <v>3999</v>
      </c>
      <c r="C2648" s="68" t="s">
        <v>30</v>
      </c>
      <c r="D2648" s="774">
        <v>23.89</v>
      </c>
      <c r="E2648" s="774">
        <f t="shared" si="42"/>
        <v>23.89</v>
      </c>
    </row>
    <row r="2649" spans="1:5">
      <c r="A2649" s="68" t="s">
        <v>4000</v>
      </c>
      <c r="B2649" s="719" t="s">
        <v>3999</v>
      </c>
      <c r="C2649" s="68" t="s">
        <v>30</v>
      </c>
      <c r="D2649" s="774">
        <v>20.7</v>
      </c>
      <c r="E2649" s="774">
        <f t="shared" si="42"/>
        <v>20.7</v>
      </c>
    </row>
    <row r="2650" spans="1:5">
      <c r="A2650" s="68" t="s">
        <v>4001</v>
      </c>
      <c r="B2650" s="719" t="s">
        <v>4002</v>
      </c>
      <c r="C2650" s="68" t="s">
        <v>30</v>
      </c>
      <c r="D2650" s="774">
        <v>18.68</v>
      </c>
      <c r="E2650" s="774">
        <f t="shared" si="42"/>
        <v>18.68</v>
      </c>
    </row>
    <row r="2651" spans="1:5">
      <c r="A2651" s="68" t="s">
        <v>4003</v>
      </c>
      <c r="B2651" s="719" t="s">
        <v>4002</v>
      </c>
      <c r="C2651" s="68" t="s">
        <v>30</v>
      </c>
      <c r="D2651" s="774">
        <v>16.18</v>
      </c>
      <c r="E2651" s="774">
        <f t="shared" si="42"/>
        <v>16.18</v>
      </c>
    </row>
    <row r="2652" spans="1:5">
      <c r="A2652" s="68" t="s">
        <v>4004</v>
      </c>
      <c r="B2652" s="719" t="s">
        <v>4005</v>
      </c>
      <c r="C2652" s="68" t="s">
        <v>30</v>
      </c>
      <c r="D2652" s="774">
        <v>13.25</v>
      </c>
      <c r="E2652" s="774">
        <f t="shared" si="42"/>
        <v>13.25</v>
      </c>
    </row>
    <row r="2653" spans="1:5">
      <c r="A2653" s="68" t="s">
        <v>4006</v>
      </c>
      <c r="B2653" s="719" t="s">
        <v>4005</v>
      </c>
      <c r="C2653" s="68" t="s">
        <v>30</v>
      </c>
      <c r="D2653" s="774">
        <v>11.49</v>
      </c>
      <c r="E2653" s="774">
        <f t="shared" si="42"/>
        <v>11.49</v>
      </c>
    </row>
    <row r="2654" spans="1:5">
      <c r="A2654" s="68" t="s">
        <v>4007</v>
      </c>
      <c r="B2654" s="719" t="s">
        <v>4008</v>
      </c>
      <c r="C2654" s="68" t="s">
        <v>30</v>
      </c>
      <c r="D2654" s="774">
        <v>53.75</v>
      </c>
      <c r="E2654" s="774">
        <f t="shared" si="42"/>
        <v>53.75</v>
      </c>
    </row>
    <row r="2655" spans="1:5">
      <c r="A2655" s="68" t="s">
        <v>4009</v>
      </c>
      <c r="B2655" s="719" t="s">
        <v>4008</v>
      </c>
      <c r="C2655" s="68" t="s">
        <v>30</v>
      </c>
      <c r="D2655" s="774">
        <v>46.58</v>
      </c>
      <c r="E2655" s="774">
        <f t="shared" si="42"/>
        <v>46.58</v>
      </c>
    </row>
    <row r="2656" spans="1:5">
      <c r="A2656" s="68" t="s">
        <v>4010</v>
      </c>
      <c r="B2656" s="719" t="s">
        <v>4011</v>
      </c>
      <c r="C2656" s="68" t="s">
        <v>30</v>
      </c>
      <c r="D2656" s="774">
        <v>27.07</v>
      </c>
      <c r="E2656" s="774">
        <f t="shared" si="42"/>
        <v>27.07</v>
      </c>
    </row>
    <row r="2657" spans="1:5">
      <c r="A2657" s="68" t="s">
        <v>4012</v>
      </c>
      <c r="B2657" s="719" t="s">
        <v>4011</v>
      </c>
      <c r="C2657" s="68" t="s">
        <v>30</v>
      </c>
      <c r="D2657" s="774">
        <v>23.46</v>
      </c>
      <c r="E2657" s="774">
        <f t="shared" si="42"/>
        <v>23.46</v>
      </c>
    </row>
    <row r="2658" spans="1:5">
      <c r="A2658" s="68" t="s">
        <v>4013</v>
      </c>
      <c r="B2658" s="719" t="s">
        <v>4014</v>
      </c>
      <c r="C2658" s="68" t="s">
        <v>30</v>
      </c>
      <c r="D2658" s="774">
        <v>9.9499999999999993</v>
      </c>
      <c r="E2658" s="774">
        <f t="shared" si="42"/>
        <v>9.9499999999999993</v>
      </c>
    </row>
    <row r="2659" spans="1:5">
      <c r="A2659" s="68" t="s">
        <v>4015</v>
      </c>
      <c r="B2659" s="719" t="s">
        <v>4014</v>
      </c>
      <c r="C2659" s="68" t="s">
        <v>30</v>
      </c>
      <c r="D2659" s="774">
        <v>8.6199999999999992</v>
      </c>
      <c r="E2659" s="774">
        <f t="shared" si="42"/>
        <v>8.6199999999999992</v>
      </c>
    </row>
    <row r="2660" spans="1:5">
      <c r="A2660" s="68" t="s">
        <v>4016</v>
      </c>
      <c r="B2660" s="719" t="s">
        <v>4017</v>
      </c>
      <c r="C2660" s="68" t="s">
        <v>30</v>
      </c>
      <c r="D2660" s="774">
        <v>19.440000000000001</v>
      </c>
      <c r="E2660" s="774">
        <f t="shared" si="42"/>
        <v>19.440000000000001</v>
      </c>
    </row>
    <row r="2661" spans="1:5">
      <c r="A2661" s="68" t="s">
        <v>4018</v>
      </c>
      <c r="B2661" s="719" t="s">
        <v>4017</v>
      </c>
      <c r="C2661" s="68" t="s">
        <v>30</v>
      </c>
      <c r="D2661" s="774">
        <v>16.84</v>
      </c>
      <c r="E2661" s="774">
        <f t="shared" si="42"/>
        <v>16.84</v>
      </c>
    </row>
    <row r="2662" spans="1:5">
      <c r="A2662" s="68" t="s">
        <v>4019</v>
      </c>
      <c r="B2662" s="719" t="s">
        <v>4020</v>
      </c>
      <c r="C2662" s="68" t="s">
        <v>30</v>
      </c>
      <c r="D2662" s="774">
        <v>13.93</v>
      </c>
      <c r="E2662" s="774">
        <f t="shared" si="42"/>
        <v>13.93</v>
      </c>
    </row>
    <row r="2663" spans="1:5">
      <c r="A2663" s="68" t="s">
        <v>4021</v>
      </c>
      <c r="B2663" s="719" t="s">
        <v>4020</v>
      </c>
      <c r="C2663" s="68" t="s">
        <v>30</v>
      </c>
      <c r="D2663" s="774">
        <v>12.07</v>
      </c>
      <c r="E2663" s="774">
        <f t="shared" si="42"/>
        <v>12.07</v>
      </c>
    </row>
    <row r="2664" spans="1:5">
      <c r="A2664" s="68" t="s">
        <v>4022</v>
      </c>
      <c r="B2664" s="719" t="s">
        <v>4023</v>
      </c>
      <c r="C2664" s="68" t="s">
        <v>30</v>
      </c>
      <c r="D2664" s="774">
        <v>25.88</v>
      </c>
      <c r="E2664" s="774">
        <f t="shared" si="42"/>
        <v>25.88</v>
      </c>
    </row>
    <row r="2665" spans="1:5">
      <c r="A2665" s="68" t="s">
        <v>4024</v>
      </c>
      <c r="B2665" s="719" t="s">
        <v>4023</v>
      </c>
      <c r="C2665" s="68" t="s">
        <v>30</v>
      </c>
      <c r="D2665" s="774">
        <v>22.42</v>
      </c>
      <c r="E2665" s="774">
        <f t="shared" si="42"/>
        <v>22.42</v>
      </c>
    </row>
    <row r="2666" spans="1:5">
      <c r="A2666" s="68" t="s">
        <v>4025</v>
      </c>
      <c r="B2666" s="719" t="s">
        <v>4026</v>
      </c>
      <c r="C2666" s="68" t="s">
        <v>30</v>
      </c>
      <c r="D2666" s="774">
        <v>27.07</v>
      </c>
      <c r="E2666" s="774">
        <f t="shared" si="42"/>
        <v>27.07</v>
      </c>
    </row>
    <row r="2667" spans="1:5">
      <c r="A2667" s="68" t="s">
        <v>4027</v>
      </c>
      <c r="B2667" s="719" t="s">
        <v>4026</v>
      </c>
      <c r="C2667" s="68" t="s">
        <v>30</v>
      </c>
      <c r="D2667" s="774">
        <v>23.46</v>
      </c>
      <c r="E2667" s="774">
        <f t="shared" si="42"/>
        <v>23.46</v>
      </c>
    </row>
    <row r="2668" spans="1:5">
      <c r="A2668" s="68" t="s">
        <v>4028</v>
      </c>
      <c r="B2668" s="719" t="s">
        <v>4029</v>
      </c>
      <c r="C2668" s="68" t="s">
        <v>374</v>
      </c>
      <c r="D2668" s="774">
        <v>73.66</v>
      </c>
      <c r="E2668" s="774">
        <f t="shared" si="42"/>
        <v>73.66</v>
      </c>
    </row>
    <row r="2669" spans="1:5">
      <c r="A2669" s="68" t="s">
        <v>4030</v>
      </c>
      <c r="B2669" s="719" t="s">
        <v>4029</v>
      </c>
      <c r="C2669" s="68" t="s">
        <v>374</v>
      </c>
      <c r="D2669" s="774">
        <v>63.83</v>
      </c>
      <c r="E2669" s="774">
        <f t="shared" si="42"/>
        <v>63.83</v>
      </c>
    </row>
    <row r="2670" spans="1:5">
      <c r="A2670" s="68" t="s">
        <v>4031</v>
      </c>
      <c r="B2670" s="719" t="s">
        <v>4032</v>
      </c>
      <c r="C2670" s="68" t="s">
        <v>30</v>
      </c>
      <c r="D2670" s="774">
        <v>12.15</v>
      </c>
      <c r="E2670" s="774">
        <f t="shared" si="42"/>
        <v>12.15</v>
      </c>
    </row>
    <row r="2671" spans="1:5">
      <c r="A2671" s="68" t="s">
        <v>4033</v>
      </c>
      <c r="B2671" s="719" t="s">
        <v>4032</v>
      </c>
      <c r="C2671" s="68" t="s">
        <v>30</v>
      </c>
      <c r="D2671" s="774">
        <v>10.53</v>
      </c>
      <c r="E2671" s="774">
        <f t="shared" si="42"/>
        <v>10.53</v>
      </c>
    </row>
    <row r="2672" spans="1:5">
      <c r="A2672" s="68" t="s">
        <v>4034</v>
      </c>
      <c r="B2672" s="719" t="s">
        <v>4035</v>
      </c>
      <c r="C2672" s="68" t="s">
        <v>30</v>
      </c>
      <c r="D2672" s="774">
        <v>29.86</v>
      </c>
      <c r="E2672" s="774">
        <f t="shared" si="42"/>
        <v>29.86</v>
      </c>
    </row>
    <row r="2673" spans="1:5">
      <c r="A2673" s="68" t="s">
        <v>4036</v>
      </c>
      <c r="B2673" s="719" t="s">
        <v>4035</v>
      </c>
      <c r="C2673" s="68" t="s">
        <v>30</v>
      </c>
      <c r="D2673" s="774">
        <v>25.87</v>
      </c>
      <c r="E2673" s="774">
        <f t="shared" si="42"/>
        <v>25.87</v>
      </c>
    </row>
    <row r="2674" spans="1:5">
      <c r="A2674" s="68" t="s">
        <v>4037</v>
      </c>
      <c r="B2674" s="719" t="s">
        <v>4038</v>
      </c>
      <c r="C2674" s="68" t="s">
        <v>374</v>
      </c>
      <c r="D2674" s="774">
        <v>29.86</v>
      </c>
      <c r="E2674" s="774">
        <f t="shared" si="42"/>
        <v>29.86</v>
      </c>
    </row>
    <row r="2675" spans="1:5">
      <c r="A2675" s="68" t="s">
        <v>4039</v>
      </c>
      <c r="B2675" s="719" t="s">
        <v>4038</v>
      </c>
      <c r="C2675" s="68" t="s">
        <v>374</v>
      </c>
      <c r="D2675" s="774">
        <v>25.87</v>
      </c>
      <c r="E2675" s="774">
        <f t="shared" si="42"/>
        <v>25.87</v>
      </c>
    </row>
    <row r="2676" spans="1:5">
      <c r="A2676" s="68" t="s">
        <v>4040</v>
      </c>
      <c r="B2676" s="719" t="s">
        <v>4041</v>
      </c>
      <c r="C2676" s="68" t="s">
        <v>374</v>
      </c>
      <c r="D2676" s="774">
        <v>101.98</v>
      </c>
      <c r="E2676" s="774">
        <f t="shared" si="42"/>
        <v>101.98</v>
      </c>
    </row>
    <row r="2677" spans="1:5">
      <c r="A2677" s="68" t="s">
        <v>4042</v>
      </c>
      <c r="B2677" s="719" t="s">
        <v>4041</v>
      </c>
      <c r="C2677" s="68" t="s">
        <v>374</v>
      </c>
      <c r="D2677" s="774">
        <v>88.37</v>
      </c>
      <c r="E2677" s="774">
        <f t="shared" si="42"/>
        <v>88.37</v>
      </c>
    </row>
    <row r="2678" spans="1:5">
      <c r="A2678" s="68" t="s">
        <v>4043</v>
      </c>
      <c r="B2678" s="719" t="s">
        <v>4044</v>
      </c>
      <c r="C2678" s="68" t="s">
        <v>374</v>
      </c>
      <c r="D2678" s="774">
        <v>124.64</v>
      </c>
      <c r="E2678" s="774">
        <f t="shared" si="42"/>
        <v>124.64</v>
      </c>
    </row>
    <row r="2679" spans="1:5">
      <c r="A2679" s="68" t="s">
        <v>4045</v>
      </c>
      <c r="B2679" s="719" t="s">
        <v>4044</v>
      </c>
      <c r="C2679" s="68" t="s">
        <v>374</v>
      </c>
      <c r="D2679" s="774">
        <v>108</v>
      </c>
      <c r="E2679" s="774">
        <f t="shared" si="42"/>
        <v>108</v>
      </c>
    </row>
    <row r="2680" spans="1:5">
      <c r="A2680" s="68" t="s">
        <v>4046</v>
      </c>
      <c r="B2680" s="719" t="s">
        <v>4047</v>
      </c>
      <c r="C2680" s="68" t="s">
        <v>374</v>
      </c>
      <c r="D2680" s="774">
        <v>198.24</v>
      </c>
      <c r="E2680" s="774">
        <f t="shared" si="42"/>
        <v>198.24</v>
      </c>
    </row>
    <row r="2681" spans="1:5">
      <c r="A2681" s="68" t="s">
        <v>4048</v>
      </c>
      <c r="B2681" s="719" t="s">
        <v>4047</v>
      </c>
      <c r="C2681" s="68" t="s">
        <v>374</v>
      </c>
      <c r="D2681" s="774">
        <v>171.77</v>
      </c>
      <c r="E2681" s="774">
        <f t="shared" si="42"/>
        <v>171.77</v>
      </c>
    </row>
    <row r="2682" spans="1:5">
      <c r="A2682" s="68" t="s">
        <v>4049</v>
      </c>
      <c r="B2682" s="719" t="s">
        <v>4050</v>
      </c>
      <c r="C2682" s="68" t="s">
        <v>374</v>
      </c>
      <c r="D2682" s="774">
        <v>462.98</v>
      </c>
      <c r="E2682" s="774">
        <f t="shared" si="42"/>
        <v>462.98</v>
      </c>
    </row>
    <row r="2683" spans="1:5">
      <c r="A2683" s="68" t="s">
        <v>4051</v>
      </c>
      <c r="B2683" s="719" t="s">
        <v>4050</v>
      </c>
      <c r="C2683" s="68" t="s">
        <v>374</v>
      </c>
      <c r="D2683" s="774">
        <v>401.16</v>
      </c>
      <c r="E2683" s="774">
        <f t="shared" si="42"/>
        <v>401.16</v>
      </c>
    </row>
    <row r="2684" spans="1:5">
      <c r="A2684" s="68" t="s">
        <v>4052</v>
      </c>
      <c r="B2684" s="719" t="s">
        <v>4053</v>
      </c>
      <c r="C2684" s="68" t="s">
        <v>30</v>
      </c>
      <c r="D2684" s="774">
        <v>29.86</v>
      </c>
      <c r="E2684" s="774">
        <f t="shared" si="42"/>
        <v>29.86</v>
      </c>
    </row>
    <row r="2685" spans="1:5">
      <c r="A2685" s="68" t="s">
        <v>4054</v>
      </c>
      <c r="B2685" s="719" t="s">
        <v>4053</v>
      </c>
      <c r="C2685" s="68" t="s">
        <v>30</v>
      </c>
      <c r="D2685" s="774">
        <v>25.87</v>
      </c>
      <c r="E2685" s="774">
        <f t="shared" si="42"/>
        <v>25.87</v>
      </c>
    </row>
    <row r="2686" spans="1:5">
      <c r="A2686" s="68" t="s">
        <v>4055</v>
      </c>
      <c r="B2686" s="719" t="s">
        <v>4056</v>
      </c>
      <c r="C2686" s="68" t="s">
        <v>374</v>
      </c>
      <c r="D2686" s="774">
        <v>377.16</v>
      </c>
      <c r="E2686" s="774">
        <f t="shared" si="42"/>
        <v>377.16</v>
      </c>
    </row>
    <row r="2687" spans="1:5">
      <c r="A2687" s="68" t="s">
        <v>4057</v>
      </c>
      <c r="B2687" s="719" t="s">
        <v>4056</v>
      </c>
      <c r="C2687" s="68" t="s">
        <v>374</v>
      </c>
      <c r="D2687" s="774">
        <v>326.81</v>
      </c>
      <c r="E2687" s="774">
        <f t="shared" si="42"/>
        <v>326.81</v>
      </c>
    </row>
    <row r="2688" spans="1:5">
      <c r="A2688" s="68" t="s">
        <v>4058</v>
      </c>
      <c r="B2688" s="719" t="s">
        <v>4059</v>
      </c>
      <c r="C2688" s="68" t="s">
        <v>145</v>
      </c>
      <c r="D2688" s="774">
        <v>8.76</v>
      </c>
      <c r="E2688" s="774">
        <f t="shared" si="42"/>
        <v>8.76</v>
      </c>
    </row>
    <row r="2689" spans="1:5">
      <c r="A2689" s="68" t="s">
        <v>4060</v>
      </c>
      <c r="B2689" s="719" t="s">
        <v>4059</v>
      </c>
      <c r="C2689" s="68" t="s">
        <v>145</v>
      </c>
      <c r="D2689" s="774">
        <v>7.59</v>
      </c>
      <c r="E2689" s="774">
        <f t="shared" si="42"/>
        <v>7.59</v>
      </c>
    </row>
    <row r="2690" spans="1:5">
      <c r="A2690" s="68" t="s">
        <v>4061</v>
      </c>
      <c r="B2690" s="719" t="s">
        <v>4062</v>
      </c>
      <c r="C2690" s="68" t="s">
        <v>30</v>
      </c>
      <c r="D2690" s="774">
        <v>15.92</v>
      </c>
      <c r="E2690" s="774">
        <f t="shared" si="42"/>
        <v>15.92</v>
      </c>
    </row>
    <row r="2691" spans="1:5">
      <c r="A2691" s="68" t="s">
        <v>4063</v>
      </c>
      <c r="B2691" s="719" t="s">
        <v>4062</v>
      </c>
      <c r="C2691" s="68" t="s">
        <v>30</v>
      </c>
      <c r="D2691" s="774">
        <v>13.8</v>
      </c>
      <c r="E2691" s="774">
        <f t="shared" si="42"/>
        <v>13.8</v>
      </c>
    </row>
    <row r="2692" spans="1:5">
      <c r="A2692" s="68" t="s">
        <v>4064</v>
      </c>
      <c r="B2692" s="719" t="s">
        <v>4065</v>
      </c>
      <c r="C2692" s="68" t="s">
        <v>30</v>
      </c>
      <c r="D2692" s="774">
        <v>9.48</v>
      </c>
      <c r="E2692" s="774">
        <f t="shared" si="42"/>
        <v>9.48</v>
      </c>
    </row>
    <row r="2693" spans="1:5">
      <c r="A2693" s="68" t="s">
        <v>4066</v>
      </c>
      <c r="B2693" s="719" t="s">
        <v>4065</v>
      </c>
      <c r="C2693" s="68" t="s">
        <v>30</v>
      </c>
      <c r="D2693" s="774">
        <v>8.2200000000000006</v>
      </c>
      <c r="E2693" s="774">
        <f t="shared" si="42"/>
        <v>8.2200000000000006</v>
      </c>
    </row>
    <row r="2694" spans="1:5">
      <c r="A2694" s="68" t="s">
        <v>4067</v>
      </c>
      <c r="B2694" s="719" t="s">
        <v>4068</v>
      </c>
      <c r="C2694" s="68" t="s">
        <v>30</v>
      </c>
      <c r="D2694" s="774">
        <v>17.309999999999999</v>
      </c>
      <c r="E2694" s="774">
        <f t="shared" si="42"/>
        <v>17.309999999999999</v>
      </c>
    </row>
    <row r="2695" spans="1:5">
      <c r="A2695" s="68" t="s">
        <v>4069</v>
      </c>
      <c r="B2695" s="719" t="s">
        <v>4068</v>
      </c>
      <c r="C2695" s="68" t="s">
        <v>30</v>
      </c>
      <c r="D2695" s="774">
        <v>15</v>
      </c>
      <c r="E2695" s="774">
        <f t="shared" si="42"/>
        <v>15</v>
      </c>
    </row>
    <row r="2696" spans="1:5">
      <c r="A2696" s="68" t="s">
        <v>4070</v>
      </c>
      <c r="B2696" s="719" t="s">
        <v>4071</v>
      </c>
      <c r="C2696" s="68" t="s">
        <v>30</v>
      </c>
      <c r="D2696" s="774">
        <v>12.14</v>
      </c>
      <c r="E2696" s="774">
        <f t="shared" si="42"/>
        <v>12.14</v>
      </c>
    </row>
    <row r="2697" spans="1:5">
      <c r="A2697" s="68" t="s">
        <v>4072</v>
      </c>
      <c r="B2697" s="719" t="s">
        <v>4071</v>
      </c>
      <c r="C2697" s="68" t="s">
        <v>30</v>
      </c>
      <c r="D2697" s="774">
        <v>10.52</v>
      </c>
      <c r="E2697" s="774">
        <f t="shared" si="42"/>
        <v>10.52</v>
      </c>
    </row>
    <row r="2698" spans="1:5">
      <c r="A2698" s="68" t="s">
        <v>4073</v>
      </c>
      <c r="B2698" s="719" t="s">
        <v>4074</v>
      </c>
      <c r="C2698" s="68" t="s">
        <v>30</v>
      </c>
      <c r="D2698" s="774">
        <v>20.87</v>
      </c>
      <c r="E2698" s="774">
        <f t="shared" si="42"/>
        <v>20.87</v>
      </c>
    </row>
    <row r="2699" spans="1:5">
      <c r="A2699" s="68" t="s">
        <v>4075</v>
      </c>
      <c r="B2699" s="719" t="s">
        <v>4074</v>
      </c>
      <c r="C2699" s="68" t="s">
        <v>30</v>
      </c>
      <c r="D2699" s="774">
        <v>18.09</v>
      </c>
      <c r="E2699" s="774">
        <f t="shared" si="42"/>
        <v>18.09</v>
      </c>
    </row>
    <row r="2700" spans="1:5">
      <c r="A2700" s="68" t="s">
        <v>4076</v>
      </c>
      <c r="B2700" s="719" t="s">
        <v>4077</v>
      </c>
      <c r="C2700" s="68" t="s">
        <v>30</v>
      </c>
      <c r="D2700" s="774">
        <v>16.16</v>
      </c>
      <c r="E2700" s="774">
        <f t="shared" si="42"/>
        <v>16.16</v>
      </c>
    </row>
    <row r="2701" spans="1:5">
      <c r="A2701" s="68" t="s">
        <v>4078</v>
      </c>
      <c r="B2701" s="719" t="s">
        <v>4077</v>
      </c>
      <c r="C2701" s="68" t="s">
        <v>30</v>
      </c>
      <c r="D2701" s="774">
        <v>14</v>
      </c>
      <c r="E2701" s="774">
        <f t="shared" si="42"/>
        <v>14</v>
      </c>
    </row>
    <row r="2702" spans="1:5">
      <c r="A2702" s="68" t="s">
        <v>4079</v>
      </c>
      <c r="B2702" s="719" t="s">
        <v>4080</v>
      </c>
      <c r="C2702" s="68" t="s">
        <v>30</v>
      </c>
      <c r="D2702" s="774">
        <v>14.34</v>
      </c>
      <c r="E2702" s="774">
        <f t="shared" ref="E2702:E2765" si="43">D2702</f>
        <v>14.34</v>
      </c>
    </row>
    <row r="2703" spans="1:5">
      <c r="A2703" s="68" t="s">
        <v>4081</v>
      </c>
      <c r="B2703" s="719" t="s">
        <v>4080</v>
      </c>
      <c r="C2703" s="68" t="s">
        <v>30</v>
      </c>
      <c r="D2703" s="774">
        <v>12.43</v>
      </c>
      <c r="E2703" s="774">
        <f t="shared" si="43"/>
        <v>12.43</v>
      </c>
    </row>
    <row r="2704" spans="1:5">
      <c r="A2704" s="68" t="s">
        <v>4082</v>
      </c>
      <c r="B2704" s="719" t="s">
        <v>4083</v>
      </c>
      <c r="C2704" s="68" t="s">
        <v>30</v>
      </c>
      <c r="D2704" s="774">
        <v>10.050000000000001</v>
      </c>
      <c r="E2704" s="774">
        <f t="shared" si="43"/>
        <v>10.050000000000001</v>
      </c>
    </row>
    <row r="2705" spans="1:5">
      <c r="A2705" s="68" t="s">
        <v>4084</v>
      </c>
      <c r="B2705" s="719" t="s">
        <v>4083</v>
      </c>
      <c r="C2705" s="68" t="s">
        <v>30</v>
      </c>
      <c r="D2705" s="774">
        <v>8.7100000000000009</v>
      </c>
      <c r="E2705" s="774">
        <f t="shared" si="43"/>
        <v>8.7100000000000009</v>
      </c>
    </row>
    <row r="2706" spans="1:5">
      <c r="A2706" s="68" t="s">
        <v>4085</v>
      </c>
      <c r="B2706" s="719" t="s">
        <v>4086</v>
      </c>
      <c r="C2706" s="68" t="s">
        <v>30</v>
      </c>
      <c r="D2706" s="774">
        <v>15.51</v>
      </c>
      <c r="E2706" s="774">
        <f t="shared" si="43"/>
        <v>15.51</v>
      </c>
    </row>
    <row r="2707" spans="1:5">
      <c r="A2707" s="68" t="s">
        <v>4087</v>
      </c>
      <c r="B2707" s="719" t="s">
        <v>4086</v>
      </c>
      <c r="C2707" s="68" t="s">
        <v>30</v>
      </c>
      <c r="D2707" s="774">
        <v>13.44</v>
      </c>
      <c r="E2707" s="774">
        <f t="shared" si="43"/>
        <v>13.44</v>
      </c>
    </row>
    <row r="2708" spans="1:5">
      <c r="A2708" s="68" t="s">
        <v>4088</v>
      </c>
      <c r="B2708" s="719" t="s">
        <v>4089</v>
      </c>
      <c r="C2708" s="68" t="s">
        <v>30</v>
      </c>
      <c r="D2708" s="774">
        <v>13.06</v>
      </c>
      <c r="E2708" s="774">
        <f t="shared" si="43"/>
        <v>13.06</v>
      </c>
    </row>
    <row r="2709" spans="1:5">
      <c r="A2709" s="68" t="s">
        <v>4090</v>
      </c>
      <c r="B2709" s="719" t="s">
        <v>4089</v>
      </c>
      <c r="C2709" s="68" t="s">
        <v>30</v>
      </c>
      <c r="D2709" s="774">
        <v>11.32</v>
      </c>
      <c r="E2709" s="774">
        <f t="shared" si="43"/>
        <v>11.32</v>
      </c>
    </row>
    <row r="2710" spans="1:5">
      <c r="A2710" s="68" t="s">
        <v>4091</v>
      </c>
      <c r="B2710" s="719" t="s">
        <v>4092</v>
      </c>
      <c r="C2710" s="68" t="s">
        <v>30</v>
      </c>
      <c r="D2710" s="774">
        <v>35.58</v>
      </c>
      <c r="E2710" s="774">
        <f t="shared" si="43"/>
        <v>35.58</v>
      </c>
    </row>
    <row r="2711" spans="1:5">
      <c r="A2711" s="68" t="s">
        <v>4093</v>
      </c>
      <c r="B2711" s="719" t="s">
        <v>4092</v>
      </c>
      <c r="C2711" s="68" t="s">
        <v>30</v>
      </c>
      <c r="D2711" s="774">
        <v>30.83</v>
      </c>
      <c r="E2711" s="774">
        <f t="shared" si="43"/>
        <v>30.83</v>
      </c>
    </row>
    <row r="2712" spans="1:5">
      <c r="A2712" s="68" t="s">
        <v>4094</v>
      </c>
      <c r="B2712" s="719" t="s">
        <v>4095</v>
      </c>
      <c r="C2712" s="68" t="s">
        <v>30</v>
      </c>
      <c r="D2712" s="774">
        <v>40.409999999999997</v>
      </c>
      <c r="E2712" s="774">
        <f t="shared" si="43"/>
        <v>40.409999999999997</v>
      </c>
    </row>
    <row r="2713" spans="1:5">
      <c r="A2713" s="68" t="s">
        <v>4096</v>
      </c>
      <c r="B2713" s="719" t="s">
        <v>4095</v>
      </c>
      <c r="C2713" s="68" t="s">
        <v>30</v>
      </c>
      <c r="D2713" s="774">
        <v>35.01</v>
      </c>
      <c r="E2713" s="774">
        <f t="shared" si="43"/>
        <v>35.01</v>
      </c>
    </row>
    <row r="2714" spans="1:5">
      <c r="A2714" s="68" t="s">
        <v>4097</v>
      </c>
      <c r="B2714" s="719" t="s">
        <v>4098</v>
      </c>
      <c r="C2714" s="68" t="s">
        <v>30</v>
      </c>
      <c r="D2714" s="774">
        <v>80.819999999999993</v>
      </c>
      <c r="E2714" s="774">
        <f t="shared" si="43"/>
        <v>80.819999999999993</v>
      </c>
    </row>
    <row r="2715" spans="1:5">
      <c r="A2715" s="68" t="s">
        <v>4099</v>
      </c>
      <c r="B2715" s="719" t="s">
        <v>4098</v>
      </c>
      <c r="C2715" s="68" t="s">
        <v>30</v>
      </c>
      <c r="D2715" s="774">
        <v>70.03</v>
      </c>
      <c r="E2715" s="774">
        <f t="shared" si="43"/>
        <v>70.03</v>
      </c>
    </row>
    <row r="2716" spans="1:5">
      <c r="A2716" s="68" t="s">
        <v>4100</v>
      </c>
      <c r="B2716" s="719" t="s">
        <v>4101</v>
      </c>
      <c r="C2716" s="68" t="s">
        <v>30</v>
      </c>
      <c r="D2716" s="774">
        <v>37.04</v>
      </c>
      <c r="E2716" s="774">
        <f t="shared" si="43"/>
        <v>37.04</v>
      </c>
    </row>
    <row r="2717" spans="1:5">
      <c r="A2717" s="68" t="s">
        <v>4102</v>
      </c>
      <c r="B2717" s="719" t="s">
        <v>4101</v>
      </c>
      <c r="C2717" s="68" t="s">
        <v>30</v>
      </c>
      <c r="D2717" s="774">
        <v>32.090000000000003</v>
      </c>
      <c r="E2717" s="774">
        <f t="shared" si="43"/>
        <v>32.090000000000003</v>
      </c>
    </row>
    <row r="2718" spans="1:5">
      <c r="A2718" s="68" t="s">
        <v>4103</v>
      </c>
      <c r="B2718" s="719" t="s">
        <v>4104</v>
      </c>
      <c r="C2718" s="68" t="s">
        <v>30</v>
      </c>
      <c r="D2718" s="774">
        <v>13.93</v>
      </c>
      <c r="E2718" s="774">
        <f t="shared" si="43"/>
        <v>13.93</v>
      </c>
    </row>
    <row r="2719" spans="1:5">
      <c r="A2719" s="68" t="s">
        <v>4105</v>
      </c>
      <c r="B2719" s="719" t="s">
        <v>4104</v>
      </c>
      <c r="C2719" s="68" t="s">
        <v>30</v>
      </c>
      <c r="D2719" s="774">
        <v>12.07</v>
      </c>
      <c r="E2719" s="774">
        <f t="shared" si="43"/>
        <v>12.07</v>
      </c>
    </row>
    <row r="2720" spans="1:5">
      <c r="A2720" s="68" t="s">
        <v>4106</v>
      </c>
      <c r="B2720" s="719" t="s">
        <v>4107</v>
      </c>
      <c r="C2720" s="68" t="s">
        <v>374</v>
      </c>
      <c r="D2720" s="774">
        <v>3921.53</v>
      </c>
      <c r="E2720" s="774">
        <f t="shared" si="43"/>
        <v>3921.53</v>
      </c>
    </row>
    <row r="2721" spans="1:5">
      <c r="A2721" s="68" t="s">
        <v>4108</v>
      </c>
      <c r="B2721" s="719" t="s">
        <v>4107</v>
      </c>
      <c r="C2721" s="68" t="s">
        <v>374</v>
      </c>
      <c r="D2721" s="774">
        <v>3397.92</v>
      </c>
      <c r="E2721" s="774">
        <f t="shared" si="43"/>
        <v>3397.92</v>
      </c>
    </row>
    <row r="2722" spans="1:5">
      <c r="A2722" s="68" t="s">
        <v>4109</v>
      </c>
      <c r="B2722" s="719" t="s">
        <v>4110</v>
      </c>
      <c r="C2722" s="68" t="s">
        <v>30</v>
      </c>
      <c r="D2722" s="774">
        <v>117.65</v>
      </c>
      <c r="E2722" s="774">
        <f t="shared" si="43"/>
        <v>117.65</v>
      </c>
    </row>
    <row r="2723" spans="1:5">
      <c r="A2723" s="68" t="s">
        <v>4111</v>
      </c>
      <c r="B2723" s="719" t="s">
        <v>4110</v>
      </c>
      <c r="C2723" s="68" t="s">
        <v>30</v>
      </c>
      <c r="D2723" s="774">
        <v>101.94</v>
      </c>
      <c r="E2723" s="774">
        <f t="shared" si="43"/>
        <v>101.94</v>
      </c>
    </row>
    <row r="2724" spans="1:5">
      <c r="A2724" s="68" t="s">
        <v>4112</v>
      </c>
      <c r="B2724" s="719" t="s">
        <v>4113</v>
      </c>
      <c r="C2724" s="68" t="s">
        <v>30</v>
      </c>
      <c r="D2724" s="774">
        <v>196.4</v>
      </c>
      <c r="E2724" s="774">
        <f t="shared" si="43"/>
        <v>196.4</v>
      </c>
    </row>
    <row r="2725" spans="1:5">
      <c r="A2725" s="68" t="s">
        <v>4114</v>
      </c>
      <c r="B2725" s="719" t="s">
        <v>4113</v>
      </c>
      <c r="C2725" s="68" t="s">
        <v>30</v>
      </c>
      <c r="D2725" s="774">
        <v>170.18</v>
      </c>
      <c r="E2725" s="774">
        <f t="shared" si="43"/>
        <v>170.18</v>
      </c>
    </row>
    <row r="2726" spans="1:5">
      <c r="A2726" s="68" t="s">
        <v>4115</v>
      </c>
      <c r="B2726" s="719" t="s">
        <v>4116</v>
      </c>
      <c r="C2726" s="68" t="s">
        <v>30</v>
      </c>
      <c r="D2726" s="774">
        <v>20.9</v>
      </c>
      <c r="E2726" s="774">
        <f t="shared" si="43"/>
        <v>20.9</v>
      </c>
    </row>
    <row r="2727" spans="1:5">
      <c r="A2727" s="68" t="s">
        <v>4117</v>
      </c>
      <c r="B2727" s="719" t="s">
        <v>4116</v>
      </c>
      <c r="C2727" s="68" t="s">
        <v>30</v>
      </c>
      <c r="D2727" s="774">
        <v>18.11</v>
      </c>
      <c r="E2727" s="774">
        <f t="shared" si="43"/>
        <v>18.11</v>
      </c>
    </row>
    <row r="2728" spans="1:5">
      <c r="A2728" s="68" t="s">
        <v>4118</v>
      </c>
      <c r="B2728" s="719" t="s">
        <v>4119</v>
      </c>
      <c r="C2728" s="68" t="s">
        <v>30</v>
      </c>
      <c r="D2728" s="774">
        <v>10.95</v>
      </c>
      <c r="E2728" s="774">
        <f t="shared" si="43"/>
        <v>10.95</v>
      </c>
    </row>
    <row r="2729" spans="1:5">
      <c r="A2729" s="68" t="s">
        <v>4120</v>
      </c>
      <c r="B2729" s="719" t="s">
        <v>4119</v>
      </c>
      <c r="C2729" s="68" t="s">
        <v>30</v>
      </c>
      <c r="D2729" s="774">
        <v>9.48</v>
      </c>
      <c r="E2729" s="774">
        <f t="shared" si="43"/>
        <v>9.48</v>
      </c>
    </row>
    <row r="2730" spans="1:5">
      <c r="A2730" s="68" t="s">
        <v>4121</v>
      </c>
      <c r="B2730" s="719" t="s">
        <v>4122</v>
      </c>
      <c r="C2730" s="68" t="s">
        <v>30</v>
      </c>
      <c r="D2730" s="774">
        <v>23.89</v>
      </c>
      <c r="E2730" s="774">
        <f t="shared" si="43"/>
        <v>23.89</v>
      </c>
    </row>
    <row r="2731" spans="1:5">
      <c r="A2731" s="68" t="s">
        <v>4123</v>
      </c>
      <c r="B2731" s="719" t="s">
        <v>4122</v>
      </c>
      <c r="C2731" s="68" t="s">
        <v>30</v>
      </c>
      <c r="D2731" s="774">
        <v>20.7</v>
      </c>
      <c r="E2731" s="774">
        <f t="shared" si="43"/>
        <v>20.7</v>
      </c>
    </row>
    <row r="2732" spans="1:5">
      <c r="A2732" s="68" t="s">
        <v>4124</v>
      </c>
      <c r="B2732" s="719" t="s">
        <v>4125</v>
      </c>
      <c r="C2732" s="68" t="s">
        <v>30</v>
      </c>
      <c r="D2732" s="774">
        <v>6.96</v>
      </c>
      <c r="E2732" s="774">
        <f t="shared" si="43"/>
        <v>6.96</v>
      </c>
    </row>
    <row r="2733" spans="1:5">
      <c r="A2733" s="68" t="s">
        <v>4126</v>
      </c>
      <c r="B2733" s="719" t="s">
        <v>4125</v>
      </c>
      <c r="C2733" s="68" t="s">
        <v>30</v>
      </c>
      <c r="D2733" s="774">
        <v>6.03</v>
      </c>
      <c r="E2733" s="774">
        <f t="shared" si="43"/>
        <v>6.03</v>
      </c>
    </row>
    <row r="2734" spans="1:5">
      <c r="A2734" s="68" t="s">
        <v>4127</v>
      </c>
      <c r="B2734" s="719" t="s">
        <v>4128</v>
      </c>
      <c r="C2734" s="68" t="s">
        <v>30</v>
      </c>
      <c r="D2734" s="774">
        <v>24.88</v>
      </c>
      <c r="E2734" s="774">
        <f t="shared" si="43"/>
        <v>24.88</v>
      </c>
    </row>
    <row r="2735" spans="1:5">
      <c r="A2735" s="68" t="s">
        <v>4129</v>
      </c>
      <c r="B2735" s="719" t="s">
        <v>4128</v>
      </c>
      <c r="C2735" s="68" t="s">
        <v>30</v>
      </c>
      <c r="D2735" s="774">
        <v>21.56</v>
      </c>
      <c r="E2735" s="774">
        <f t="shared" si="43"/>
        <v>21.56</v>
      </c>
    </row>
    <row r="2736" spans="1:5">
      <c r="A2736" s="68" t="s">
        <v>4130</v>
      </c>
      <c r="B2736" s="719" t="s">
        <v>4131</v>
      </c>
      <c r="C2736" s="68" t="s">
        <v>30</v>
      </c>
      <c r="D2736" s="774">
        <v>41.81</v>
      </c>
      <c r="E2736" s="774">
        <f t="shared" si="43"/>
        <v>41.81</v>
      </c>
    </row>
    <row r="2737" spans="1:5">
      <c r="A2737" s="68" t="s">
        <v>4132</v>
      </c>
      <c r="B2737" s="719" t="s">
        <v>4131</v>
      </c>
      <c r="C2737" s="68" t="s">
        <v>30</v>
      </c>
      <c r="D2737" s="774">
        <v>36.229999999999997</v>
      </c>
      <c r="E2737" s="774">
        <f t="shared" si="43"/>
        <v>36.229999999999997</v>
      </c>
    </row>
    <row r="2738" spans="1:5">
      <c r="A2738" s="68" t="s">
        <v>4133</v>
      </c>
      <c r="B2738" s="719" t="s">
        <v>4134</v>
      </c>
      <c r="C2738" s="68" t="s">
        <v>30</v>
      </c>
      <c r="D2738" s="774">
        <v>8.9499999999999993</v>
      </c>
      <c r="E2738" s="774">
        <f t="shared" si="43"/>
        <v>8.9499999999999993</v>
      </c>
    </row>
    <row r="2739" spans="1:5">
      <c r="A2739" s="68" t="s">
        <v>4135</v>
      </c>
      <c r="B2739" s="719" t="s">
        <v>4134</v>
      </c>
      <c r="C2739" s="68" t="s">
        <v>30</v>
      </c>
      <c r="D2739" s="774">
        <v>7.76</v>
      </c>
      <c r="E2739" s="774">
        <f t="shared" si="43"/>
        <v>7.76</v>
      </c>
    </row>
    <row r="2740" spans="1:5">
      <c r="A2740" s="68" t="s">
        <v>4136</v>
      </c>
      <c r="B2740" s="719" t="s">
        <v>4137</v>
      </c>
      <c r="C2740" s="68" t="s">
        <v>374</v>
      </c>
      <c r="D2740" s="774">
        <v>26.87</v>
      </c>
      <c r="E2740" s="774">
        <f t="shared" si="43"/>
        <v>26.87</v>
      </c>
    </row>
    <row r="2741" spans="1:5">
      <c r="A2741" s="68" t="s">
        <v>4138</v>
      </c>
      <c r="B2741" s="719" t="s">
        <v>4137</v>
      </c>
      <c r="C2741" s="68" t="s">
        <v>374</v>
      </c>
      <c r="D2741" s="774">
        <v>23.29</v>
      </c>
      <c r="E2741" s="774">
        <f t="shared" si="43"/>
        <v>23.29</v>
      </c>
    </row>
    <row r="2742" spans="1:5">
      <c r="A2742" s="68" t="s">
        <v>4139</v>
      </c>
      <c r="B2742" s="719" t="s">
        <v>4140</v>
      </c>
      <c r="C2742" s="68" t="s">
        <v>374</v>
      </c>
      <c r="D2742" s="774">
        <v>19.899999999999999</v>
      </c>
      <c r="E2742" s="774">
        <f t="shared" si="43"/>
        <v>19.899999999999999</v>
      </c>
    </row>
    <row r="2743" spans="1:5">
      <c r="A2743" s="68" t="s">
        <v>4141</v>
      </c>
      <c r="B2743" s="719" t="s">
        <v>4140</v>
      </c>
      <c r="C2743" s="68" t="s">
        <v>374</v>
      </c>
      <c r="D2743" s="774">
        <v>17.25</v>
      </c>
      <c r="E2743" s="774">
        <f t="shared" si="43"/>
        <v>17.25</v>
      </c>
    </row>
    <row r="2744" spans="1:5">
      <c r="A2744" s="68" t="s">
        <v>4142</v>
      </c>
      <c r="B2744" s="719" t="s">
        <v>4143</v>
      </c>
      <c r="C2744" s="68" t="s">
        <v>374</v>
      </c>
      <c r="D2744" s="774">
        <v>39.81</v>
      </c>
      <c r="E2744" s="774">
        <f t="shared" si="43"/>
        <v>39.81</v>
      </c>
    </row>
    <row r="2745" spans="1:5">
      <c r="A2745" s="68" t="s">
        <v>4144</v>
      </c>
      <c r="B2745" s="719" t="s">
        <v>4143</v>
      </c>
      <c r="C2745" s="68" t="s">
        <v>374</v>
      </c>
      <c r="D2745" s="774">
        <v>34.5</v>
      </c>
      <c r="E2745" s="774">
        <f t="shared" si="43"/>
        <v>34.5</v>
      </c>
    </row>
    <row r="2746" spans="1:5">
      <c r="A2746" s="68" t="s">
        <v>4145</v>
      </c>
      <c r="B2746" s="719" t="s">
        <v>4146</v>
      </c>
      <c r="C2746" s="68" t="s">
        <v>374</v>
      </c>
      <c r="D2746" s="774">
        <v>17.91</v>
      </c>
      <c r="E2746" s="774">
        <f t="shared" si="43"/>
        <v>17.91</v>
      </c>
    </row>
    <row r="2747" spans="1:5">
      <c r="A2747" s="68" t="s">
        <v>4147</v>
      </c>
      <c r="B2747" s="719" t="s">
        <v>4146</v>
      </c>
      <c r="C2747" s="68" t="s">
        <v>374</v>
      </c>
      <c r="D2747" s="774">
        <v>15.52</v>
      </c>
      <c r="E2747" s="774">
        <f t="shared" si="43"/>
        <v>15.52</v>
      </c>
    </row>
    <row r="2748" spans="1:5">
      <c r="A2748" s="68" t="s">
        <v>4148</v>
      </c>
      <c r="B2748" s="719" t="s">
        <v>4149</v>
      </c>
      <c r="C2748" s="68" t="s">
        <v>30</v>
      </c>
      <c r="D2748" s="774">
        <v>6.96</v>
      </c>
      <c r="E2748" s="774">
        <f t="shared" si="43"/>
        <v>6.96</v>
      </c>
    </row>
    <row r="2749" spans="1:5">
      <c r="A2749" s="68" t="s">
        <v>4150</v>
      </c>
      <c r="B2749" s="719" t="s">
        <v>4149</v>
      </c>
      <c r="C2749" s="68" t="s">
        <v>30</v>
      </c>
      <c r="D2749" s="774">
        <v>6.03</v>
      </c>
      <c r="E2749" s="774">
        <f t="shared" si="43"/>
        <v>6.03</v>
      </c>
    </row>
    <row r="2750" spans="1:5">
      <c r="A2750" s="68" t="s">
        <v>4151</v>
      </c>
      <c r="B2750" s="719" t="s">
        <v>4152</v>
      </c>
      <c r="C2750" s="68" t="s">
        <v>145</v>
      </c>
      <c r="D2750" s="774">
        <v>68.819999999999993</v>
      </c>
      <c r="E2750" s="774">
        <f t="shared" si="43"/>
        <v>68.819999999999993</v>
      </c>
    </row>
    <row r="2751" spans="1:5">
      <c r="A2751" s="68" t="s">
        <v>4153</v>
      </c>
      <c r="B2751" s="719" t="s">
        <v>4152</v>
      </c>
      <c r="C2751" s="68" t="s">
        <v>145</v>
      </c>
      <c r="D2751" s="774">
        <v>59.63</v>
      </c>
      <c r="E2751" s="774">
        <f t="shared" si="43"/>
        <v>59.63</v>
      </c>
    </row>
    <row r="2752" spans="1:5">
      <c r="A2752" s="68" t="s">
        <v>4154</v>
      </c>
      <c r="B2752" s="719" t="s">
        <v>4155</v>
      </c>
      <c r="C2752" s="68" t="s">
        <v>145</v>
      </c>
      <c r="D2752" s="774">
        <v>3.98</v>
      </c>
      <c r="E2752" s="774">
        <f t="shared" si="43"/>
        <v>3.98</v>
      </c>
    </row>
    <row r="2753" spans="1:5">
      <c r="A2753" s="68" t="s">
        <v>4156</v>
      </c>
      <c r="B2753" s="719" t="s">
        <v>4155</v>
      </c>
      <c r="C2753" s="68" t="s">
        <v>145</v>
      </c>
      <c r="D2753" s="774">
        <v>3.45</v>
      </c>
      <c r="E2753" s="774">
        <f t="shared" si="43"/>
        <v>3.45</v>
      </c>
    </row>
    <row r="2754" spans="1:5">
      <c r="A2754" s="68" t="s">
        <v>4157</v>
      </c>
      <c r="B2754" s="719" t="s">
        <v>4158</v>
      </c>
      <c r="C2754" s="68" t="s">
        <v>30</v>
      </c>
      <c r="D2754" s="774">
        <v>6.96</v>
      </c>
      <c r="E2754" s="774">
        <f t="shared" si="43"/>
        <v>6.96</v>
      </c>
    </row>
    <row r="2755" spans="1:5">
      <c r="A2755" s="68" t="s">
        <v>4159</v>
      </c>
      <c r="B2755" s="719" t="s">
        <v>4158</v>
      </c>
      <c r="C2755" s="68" t="s">
        <v>30</v>
      </c>
      <c r="D2755" s="774">
        <v>6.03</v>
      </c>
      <c r="E2755" s="774">
        <f t="shared" si="43"/>
        <v>6.03</v>
      </c>
    </row>
    <row r="2756" spans="1:5">
      <c r="A2756" s="68" t="s">
        <v>4160</v>
      </c>
      <c r="B2756" s="719" t="s">
        <v>4161</v>
      </c>
      <c r="C2756" s="68" t="s">
        <v>30</v>
      </c>
      <c r="D2756" s="774">
        <v>5.97</v>
      </c>
      <c r="E2756" s="774">
        <f t="shared" si="43"/>
        <v>5.97</v>
      </c>
    </row>
    <row r="2757" spans="1:5">
      <c r="A2757" s="68" t="s">
        <v>4162</v>
      </c>
      <c r="B2757" s="719" t="s">
        <v>4161</v>
      </c>
      <c r="C2757" s="68" t="s">
        <v>30</v>
      </c>
      <c r="D2757" s="774">
        <v>5.17</v>
      </c>
      <c r="E2757" s="774">
        <f t="shared" si="43"/>
        <v>5.17</v>
      </c>
    </row>
    <row r="2758" spans="1:5">
      <c r="A2758" s="68" t="s">
        <v>4163</v>
      </c>
      <c r="B2758" s="719" t="s">
        <v>4164</v>
      </c>
      <c r="C2758" s="68" t="s">
        <v>30</v>
      </c>
      <c r="D2758" s="774">
        <v>13.93</v>
      </c>
      <c r="E2758" s="774">
        <f t="shared" si="43"/>
        <v>13.93</v>
      </c>
    </row>
    <row r="2759" spans="1:5">
      <c r="A2759" s="68" t="s">
        <v>4165</v>
      </c>
      <c r="B2759" s="719" t="s">
        <v>4164</v>
      </c>
      <c r="C2759" s="68" t="s">
        <v>30</v>
      </c>
      <c r="D2759" s="774">
        <v>12.07</v>
      </c>
      <c r="E2759" s="774">
        <f t="shared" si="43"/>
        <v>12.07</v>
      </c>
    </row>
    <row r="2760" spans="1:5">
      <c r="A2760" s="68" t="s">
        <v>4166</v>
      </c>
      <c r="B2760" s="719" t="s">
        <v>4167</v>
      </c>
      <c r="C2760" s="68" t="s">
        <v>30</v>
      </c>
      <c r="D2760" s="774">
        <v>9.9499999999999993</v>
      </c>
      <c r="E2760" s="774">
        <f t="shared" si="43"/>
        <v>9.9499999999999993</v>
      </c>
    </row>
    <row r="2761" spans="1:5">
      <c r="A2761" s="68" t="s">
        <v>4168</v>
      </c>
      <c r="B2761" s="719" t="s">
        <v>4167</v>
      </c>
      <c r="C2761" s="68" t="s">
        <v>30</v>
      </c>
      <c r="D2761" s="774">
        <v>8.6199999999999992</v>
      </c>
      <c r="E2761" s="774">
        <f t="shared" si="43"/>
        <v>8.6199999999999992</v>
      </c>
    </row>
    <row r="2762" spans="1:5">
      <c r="A2762" s="68" t="s">
        <v>4169</v>
      </c>
      <c r="B2762" s="719" t="s">
        <v>4170</v>
      </c>
      <c r="C2762" s="68" t="s">
        <v>145</v>
      </c>
      <c r="D2762" s="774">
        <v>67.349999999999994</v>
      </c>
      <c r="E2762" s="774">
        <f t="shared" si="43"/>
        <v>67.349999999999994</v>
      </c>
    </row>
    <row r="2763" spans="1:5">
      <c r="A2763" s="68" t="s">
        <v>4171</v>
      </c>
      <c r="B2763" s="719" t="s">
        <v>4170</v>
      </c>
      <c r="C2763" s="68" t="s">
        <v>145</v>
      </c>
      <c r="D2763" s="774">
        <v>58.35</v>
      </c>
      <c r="E2763" s="774">
        <f t="shared" si="43"/>
        <v>58.35</v>
      </c>
    </row>
    <row r="2764" spans="1:5">
      <c r="A2764" s="68" t="s">
        <v>4172</v>
      </c>
      <c r="B2764" s="719" t="s">
        <v>4173</v>
      </c>
      <c r="C2764" s="68" t="s">
        <v>145</v>
      </c>
      <c r="D2764" s="774">
        <v>2.48</v>
      </c>
      <c r="E2764" s="774">
        <f t="shared" si="43"/>
        <v>2.48</v>
      </c>
    </row>
    <row r="2765" spans="1:5">
      <c r="A2765" s="68" t="s">
        <v>4174</v>
      </c>
      <c r="B2765" s="719" t="s">
        <v>4173</v>
      </c>
      <c r="C2765" s="68" t="s">
        <v>145</v>
      </c>
      <c r="D2765" s="774">
        <v>2.15</v>
      </c>
      <c r="E2765" s="774">
        <f t="shared" si="43"/>
        <v>2.15</v>
      </c>
    </row>
    <row r="2766" spans="1:5">
      <c r="A2766" s="68" t="s">
        <v>4175</v>
      </c>
      <c r="B2766" s="719" t="s">
        <v>4176</v>
      </c>
      <c r="C2766" s="68" t="s">
        <v>30</v>
      </c>
      <c r="D2766" s="774">
        <v>7.46</v>
      </c>
      <c r="E2766" s="774">
        <f t="shared" ref="E2766:E2829" si="44">D2766</f>
        <v>7.46</v>
      </c>
    </row>
    <row r="2767" spans="1:5">
      <c r="A2767" s="68" t="s">
        <v>4177</v>
      </c>
      <c r="B2767" s="719" t="s">
        <v>4176</v>
      </c>
      <c r="C2767" s="68" t="s">
        <v>30</v>
      </c>
      <c r="D2767" s="774">
        <v>6.46</v>
      </c>
      <c r="E2767" s="774">
        <f t="shared" si="44"/>
        <v>6.46</v>
      </c>
    </row>
    <row r="2768" spans="1:5">
      <c r="A2768" s="68" t="s">
        <v>4178</v>
      </c>
      <c r="B2768" s="719" t="s">
        <v>4179</v>
      </c>
      <c r="C2768" s="68" t="s">
        <v>30</v>
      </c>
      <c r="D2768" s="774">
        <v>15.92</v>
      </c>
      <c r="E2768" s="774">
        <f t="shared" si="44"/>
        <v>15.92</v>
      </c>
    </row>
    <row r="2769" spans="1:5">
      <c r="A2769" s="68" t="s">
        <v>4180</v>
      </c>
      <c r="B2769" s="719" t="s">
        <v>4179</v>
      </c>
      <c r="C2769" s="68" t="s">
        <v>30</v>
      </c>
      <c r="D2769" s="774">
        <v>13.8</v>
      </c>
      <c r="E2769" s="774">
        <f t="shared" si="44"/>
        <v>13.8</v>
      </c>
    </row>
    <row r="2770" spans="1:5">
      <c r="A2770" s="68" t="s">
        <v>4181</v>
      </c>
      <c r="B2770" s="719" t="s">
        <v>4182</v>
      </c>
      <c r="C2770" s="68" t="s">
        <v>145</v>
      </c>
      <c r="D2770" s="774">
        <v>1.39</v>
      </c>
      <c r="E2770" s="774">
        <f t="shared" si="44"/>
        <v>1.39</v>
      </c>
    </row>
    <row r="2771" spans="1:5">
      <c r="A2771" s="68" t="s">
        <v>4183</v>
      </c>
      <c r="B2771" s="719" t="s">
        <v>4182</v>
      </c>
      <c r="C2771" s="68" t="s">
        <v>145</v>
      </c>
      <c r="D2771" s="774">
        <v>1.2</v>
      </c>
      <c r="E2771" s="774">
        <f t="shared" si="44"/>
        <v>1.2</v>
      </c>
    </row>
    <row r="2772" spans="1:5">
      <c r="A2772" s="68" t="s">
        <v>4184</v>
      </c>
      <c r="B2772" s="719" t="s">
        <v>4185</v>
      </c>
      <c r="C2772" s="68" t="s">
        <v>30</v>
      </c>
      <c r="D2772" s="774">
        <v>13.93</v>
      </c>
      <c r="E2772" s="774">
        <f t="shared" si="44"/>
        <v>13.93</v>
      </c>
    </row>
    <row r="2773" spans="1:5">
      <c r="A2773" s="68" t="s">
        <v>4186</v>
      </c>
      <c r="B2773" s="719" t="s">
        <v>4185</v>
      </c>
      <c r="C2773" s="68" t="s">
        <v>30</v>
      </c>
      <c r="D2773" s="774">
        <v>12.07</v>
      </c>
      <c r="E2773" s="774">
        <f t="shared" si="44"/>
        <v>12.07</v>
      </c>
    </row>
    <row r="2774" spans="1:5">
      <c r="A2774" s="68" t="s">
        <v>4187</v>
      </c>
      <c r="B2774" s="719" t="s">
        <v>4188</v>
      </c>
      <c r="C2774" s="68" t="s">
        <v>30</v>
      </c>
      <c r="D2774" s="774">
        <v>9.9499999999999993</v>
      </c>
      <c r="E2774" s="774">
        <f t="shared" si="44"/>
        <v>9.9499999999999993</v>
      </c>
    </row>
    <row r="2775" spans="1:5">
      <c r="A2775" s="68" t="s">
        <v>4189</v>
      </c>
      <c r="B2775" s="719" t="s">
        <v>4188</v>
      </c>
      <c r="C2775" s="68" t="s">
        <v>30</v>
      </c>
      <c r="D2775" s="774">
        <v>8.6199999999999992</v>
      </c>
      <c r="E2775" s="774">
        <f t="shared" si="44"/>
        <v>8.6199999999999992</v>
      </c>
    </row>
    <row r="2776" spans="1:5">
      <c r="A2776" s="68" t="s">
        <v>4190</v>
      </c>
      <c r="B2776" s="719" t="s">
        <v>4191</v>
      </c>
      <c r="C2776" s="68" t="s">
        <v>30</v>
      </c>
      <c r="D2776" s="774">
        <v>10.95</v>
      </c>
      <c r="E2776" s="774">
        <f t="shared" si="44"/>
        <v>10.95</v>
      </c>
    </row>
    <row r="2777" spans="1:5">
      <c r="A2777" s="68" t="s">
        <v>4192</v>
      </c>
      <c r="B2777" s="719" t="s">
        <v>4191</v>
      </c>
      <c r="C2777" s="68" t="s">
        <v>30</v>
      </c>
      <c r="D2777" s="774">
        <v>9.48</v>
      </c>
      <c r="E2777" s="774">
        <f t="shared" si="44"/>
        <v>9.48</v>
      </c>
    </row>
    <row r="2778" spans="1:5">
      <c r="A2778" s="68" t="s">
        <v>4193</v>
      </c>
      <c r="B2778" s="719" t="s">
        <v>4194</v>
      </c>
      <c r="C2778" s="68" t="s">
        <v>374</v>
      </c>
      <c r="D2778" s="774">
        <v>45.79</v>
      </c>
      <c r="E2778" s="774">
        <f t="shared" si="44"/>
        <v>45.79</v>
      </c>
    </row>
    <row r="2779" spans="1:5">
      <c r="A2779" s="68" t="s">
        <v>4195</v>
      </c>
      <c r="B2779" s="719" t="s">
        <v>4194</v>
      </c>
      <c r="C2779" s="68" t="s">
        <v>374</v>
      </c>
      <c r="D2779" s="774">
        <v>39.68</v>
      </c>
      <c r="E2779" s="774">
        <f t="shared" si="44"/>
        <v>39.68</v>
      </c>
    </row>
    <row r="2780" spans="1:5">
      <c r="A2780" s="68" t="s">
        <v>4196</v>
      </c>
      <c r="B2780" s="719" t="s">
        <v>4197</v>
      </c>
      <c r="C2780" s="68" t="s">
        <v>374</v>
      </c>
      <c r="D2780" s="774">
        <v>29.86</v>
      </c>
      <c r="E2780" s="774">
        <f t="shared" si="44"/>
        <v>29.86</v>
      </c>
    </row>
    <row r="2781" spans="1:5">
      <c r="A2781" s="68" t="s">
        <v>4198</v>
      </c>
      <c r="B2781" s="719" t="s">
        <v>4197</v>
      </c>
      <c r="C2781" s="68" t="s">
        <v>374</v>
      </c>
      <c r="D2781" s="774">
        <v>25.87</v>
      </c>
      <c r="E2781" s="774">
        <f t="shared" si="44"/>
        <v>25.87</v>
      </c>
    </row>
    <row r="2782" spans="1:5">
      <c r="A2782" s="68" t="s">
        <v>4199</v>
      </c>
      <c r="B2782" s="719" t="s">
        <v>4200</v>
      </c>
      <c r="C2782" s="68" t="s">
        <v>30</v>
      </c>
      <c r="D2782" s="774">
        <v>3.98</v>
      </c>
      <c r="E2782" s="774">
        <f t="shared" si="44"/>
        <v>3.98</v>
      </c>
    </row>
    <row r="2783" spans="1:5">
      <c r="A2783" s="68" t="s">
        <v>4201</v>
      </c>
      <c r="B2783" s="719" t="s">
        <v>4200</v>
      </c>
      <c r="C2783" s="68" t="s">
        <v>30</v>
      </c>
      <c r="D2783" s="774">
        <v>3.45</v>
      </c>
      <c r="E2783" s="774">
        <f t="shared" si="44"/>
        <v>3.45</v>
      </c>
    </row>
    <row r="2784" spans="1:5">
      <c r="A2784" s="68" t="s">
        <v>4202</v>
      </c>
      <c r="B2784" s="719" t="s">
        <v>4203</v>
      </c>
      <c r="C2784" s="68" t="s">
        <v>30</v>
      </c>
      <c r="D2784" s="774">
        <v>10.95</v>
      </c>
      <c r="E2784" s="774">
        <f t="shared" si="44"/>
        <v>10.95</v>
      </c>
    </row>
    <row r="2785" spans="1:5">
      <c r="A2785" s="68" t="s">
        <v>4204</v>
      </c>
      <c r="B2785" s="719" t="s">
        <v>4203</v>
      </c>
      <c r="C2785" s="68" t="s">
        <v>30</v>
      </c>
      <c r="D2785" s="774">
        <v>9.48</v>
      </c>
      <c r="E2785" s="774">
        <f t="shared" si="44"/>
        <v>9.48</v>
      </c>
    </row>
    <row r="2786" spans="1:5">
      <c r="A2786" s="68" t="s">
        <v>4205</v>
      </c>
      <c r="B2786" s="719" t="s">
        <v>4206</v>
      </c>
      <c r="C2786" s="68" t="s">
        <v>30</v>
      </c>
      <c r="D2786" s="774">
        <v>10.95</v>
      </c>
      <c r="E2786" s="774">
        <f t="shared" si="44"/>
        <v>10.95</v>
      </c>
    </row>
    <row r="2787" spans="1:5">
      <c r="A2787" s="68" t="s">
        <v>4207</v>
      </c>
      <c r="B2787" s="719" t="s">
        <v>4206</v>
      </c>
      <c r="C2787" s="68" t="s">
        <v>30</v>
      </c>
      <c r="D2787" s="774">
        <v>9.48</v>
      </c>
      <c r="E2787" s="774">
        <f t="shared" si="44"/>
        <v>9.48</v>
      </c>
    </row>
    <row r="2788" spans="1:5">
      <c r="A2788" s="68" t="s">
        <v>4208</v>
      </c>
      <c r="B2788" s="719" t="s">
        <v>4209</v>
      </c>
      <c r="C2788" s="68" t="s">
        <v>30</v>
      </c>
      <c r="D2788" s="774">
        <v>8.9499999999999993</v>
      </c>
      <c r="E2788" s="774">
        <f t="shared" si="44"/>
        <v>8.9499999999999993</v>
      </c>
    </row>
    <row r="2789" spans="1:5">
      <c r="A2789" s="68" t="s">
        <v>4210</v>
      </c>
      <c r="B2789" s="719" t="s">
        <v>4209</v>
      </c>
      <c r="C2789" s="68" t="s">
        <v>30</v>
      </c>
      <c r="D2789" s="774">
        <v>7.76</v>
      </c>
      <c r="E2789" s="774">
        <f t="shared" si="44"/>
        <v>7.76</v>
      </c>
    </row>
    <row r="2790" spans="1:5">
      <c r="A2790" s="68" t="s">
        <v>4211</v>
      </c>
      <c r="B2790" s="719" t="s">
        <v>4212</v>
      </c>
      <c r="C2790" s="68" t="s">
        <v>145</v>
      </c>
      <c r="D2790" s="774">
        <v>1.99</v>
      </c>
      <c r="E2790" s="774">
        <f t="shared" si="44"/>
        <v>1.99</v>
      </c>
    </row>
    <row r="2791" spans="1:5">
      <c r="A2791" s="68" t="s">
        <v>4213</v>
      </c>
      <c r="B2791" s="719" t="s">
        <v>4212</v>
      </c>
      <c r="C2791" s="68" t="s">
        <v>145</v>
      </c>
      <c r="D2791" s="774">
        <v>1.72</v>
      </c>
      <c r="E2791" s="774">
        <f t="shared" si="44"/>
        <v>1.72</v>
      </c>
    </row>
    <row r="2792" spans="1:5">
      <c r="A2792" s="68" t="s">
        <v>4214</v>
      </c>
      <c r="B2792" s="719" t="s">
        <v>4215</v>
      </c>
      <c r="C2792" s="68" t="s">
        <v>30</v>
      </c>
      <c r="D2792" s="774">
        <v>29.71</v>
      </c>
      <c r="E2792" s="774">
        <f t="shared" si="44"/>
        <v>29.71</v>
      </c>
    </row>
    <row r="2793" spans="1:5">
      <c r="A2793" s="68" t="s">
        <v>4216</v>
      </c>
      <c r="B2793" s="719" t="s">
        <v>4215</v>
      </c>
      <c r="C2793" s="68" t="s">
        <v>30</v>
      </c>
      <c r="D2793" s="774">
        <v>25.75</v>
      </c>
      <c r="E2793" s="774">
        <f t="shared" si="44"/>
        <v>25.75</v>
      </c>
    </row>
    <row r="2794" spans="1:5">
      <c r="A2794" s="68" t="s">
        <v>4217</v>
      </c>
      <c r="B2794" s="719" t="s">
        <v>4218</v>
      </c>
      <c r="C2794" s="68" t="s">
        <v>30</v>
      </c>
      <c r="D2794" s="774">
        <v>48.57</v>
      </c>
      <c r="E2794" s="774">
        <f t="shared" si="44"/>
        <v>48.57</v>
      </c>
    </row>
    <row r="2795" spans="1:5">
      <c r="A2795" s="68" t="s">
        <v>4219</v>
      </c>
      <c r="B2795" s="719" t="s">
        <v>4218</v>
      </c>
      <c r="C2795" s="68" t="s">
        <v>30</v>
      </c>
      <c r="D2795" s="774">
        <v>42.08</v>
      </c>
      <c r="E2795" s="774">
        <f t="shared" si="44"/>
        <v>42.08</v>
      </c>
    </row>
    <row r="2796" spans="1:5">
      <c r="A2796" s="68" t="s">
        <v>4220</v>
      </c>
      <c r="B2796" s="719" t="s">
        <v>4221</v>
      </c>
      <c r="C2796" s="68" t="s">
        <v>30</v>
      </c>
      <c r="D2796" s="774">
        <v>41.93</v>
      </c>
      <c r="E2796" s="774">
        <f t="shared" si="44"/>
        <v>41.93</v>
      </c>
    </row>
    <row r="2797" spans="1:5">
      <c r="A2797" s="68" t="s">
        <v>4222</v>
      </c>
      <c r="B2797" s="719" t="s">
        <v>4221</v>
      </c>
      <c r="C2797" s="68" t="s">
        <v>30</v>
      </c>
      <c r="D2797" s="774">
        <v>36.33</v>
      </c>
      <c r="E2797" s="774">
        <f t="shared" si="44"/>
        <v>36.33</v>
      </c>
    </row>
    <row r="2798" spans="1:5">
      <c r="A2798" s="68" t="s">
        <v>4223</v>
      </c>
      <c r="B2798" s="719" t="s">
        <v>4224</v>
      </c>
      <c r="C2798" s="68" t="s">
        <v>30</v>
      </c>
      <c r="D2798" s="774">
        <v>37.799999999999997</v>
      </c>
      <c r="E2798" s="774">
        <f t="shared" si="44"/>
        <v>37.799999999999997</v>
      </c>
    </row>
    <row r="2799" spans="1:5">
      <c r="A2799" s="68" t="s">
        <v>4225</v>
      </c>
      <c r="B2799" s="719" t="s">
        <v>4224</v>
      </c>
      <c r="C2799" s="68" t="s">
        <v>30</v>
      </c>
      <c r="D2799" s="774">
        <v>32.75</v>
      </c>
      <c r="E2799" s="774">
        <f t="shared" si="44"/>
        <v>32.75</v>
      </c>
    </row>
    <row r="2800" spans="1:5">
      <c r="A2800" s="68" t="s">
        <v>4226</v>
      </c>
      <c r="B2800" s="719" t="s">
        <v>4227</v>
      </c>
      <c r="C2800" s="68" t="s">
        <v>30</v>
      </c>
      <c r="D2800" s="774">
        <v>43.31</v>
      </c>
      <c r="E2800" s="774">
        <f t="shared" si="44"/>
        <v>43.31</v>
      </c>
    </row>
    <row r="2801" spans="1:5">
      <c r="A2801" s="68" t="s">
        <v>4228</v>
      </c>
      <c r="B2801" s="719" t="s">
        <v>4227</v>
      </c>
      <c r="C2801" s="68" t="s">
        <v>30</v>
      </c>
      <c r="D2801" s="774">
        <v>37.520000000000003</v>
      </c>
      <c r="E2801" s="774">
        <f t="shared" si="44"/>
        <v>37.520000000000003</v>
      </c>
    </row>
    <row r="2802" spans="1:5">
      <c r="A2802" s="68" t="s">
        <v>4229</v>
      </c>
      <c r="B2802" s="719" t="s">
        <v>4230</v>
      </c>
      <c r="C2802" s="68" t="s">
        <v>30</v>
      </c>
      <c r="D2802" s="774">
        <v>47.05</v>
      </c>
      <c r="E2802" s="774">
        <f t="shared" si="44"/>
        <v>47.05</v>
      </c>
    </row>
    <row r="2803" spans="1:5">
      <c r="A2803" s="68" t="s">
        <v>4231</v>
      </c>
      <c r="B2803" s="719" t="s">
        <v>4230</v>
      </c>
      <c r="C2803" s="68" t="s">
        <v>30</v>
      </c>
      <c r="D2803" s="774">
        <v>40.770000000000003</v>
      </c>
      <c r="E2803" s="774">
        <f t="shared" si="44"/>
        <v>40.770000000000003</v>
      </c>
    </row>
    <row r="2804" spans="1:5">
      <c r="A2804" s="68" t="s">
        <v>4232</v>
      </c>
      <c r="B2804" s="719" t="s">
        <v>4233</v>
      </c>
      <c r="C2804" s="68" t="s">
        <v>374</v>
      </c>
      <c r="D2804" s="774">
        <v>25.08</v>
      </c>
      <c r="E2804" s="774">
        <f t="shared" si="44"/>
        <v>25.08</v>
      </c>
    </row>
    <row r="2805" spans="1:5">
      <c r="A2805" s="68" t="s">
        <v>4234</v>
      </c>
      <c r="B2805" s="719" t="s">
        <v>4233</v>
      </c>
      <c r="C2805" s="68" t="s">
        <v>374</v>
      </c>
      <c r="D2805" s="774">
        <v>21.73</v>
      </c>
      <c r="E2805" s="774">
        <f t="shared" si="44"/>
        <v>21.73</v>
      </c>
    </row>
    <row r="2806" spans="1:5">
      <c r="A2806" s="68" t="s">
        <v>4235</v>
      </c>
      <c r="B2806" s="719" t="s">
        <v>4236</v>
      </c>
      <c r="C2806" s="68" t="s">
        <v>4237</v>
      </c>
      <c r="D2806" s="774">
        <v>0.34</v>
      </c>
      <c r="E2806" s="774">
        <f t="shared" si="44"/>
        <v>0.34</v>
      </c>
    </row>
    <row r="2807" spans="1:5">
      <c r="A2807" s="68" t="s">
        <v>4238</v>
      </c>
      <c r="B2807" s="719" t="s">
        <v>4236</v>
      </c>
      <c r="C2807" s="68" t="s">
        <v>4237</v>
      </c>
      <c r="D2807" s="774">
        <v>0.28999999999999998</v>
      </c>
      <c r="E2807" s="774">
        <f t="shared" si="44"/>
        <v>0.28999999999999998</v>
      </c>
    </row>
    <row r="2808" spans="1:5">
      <c r="A2808" s="68" t="s">
        <v>4239</v>
      </c>
      <c r="B2808" s="719" t="s">
        <v>4240</v>
      </c>
      <c r="C2808" s="68" t="s">
        <v>145</v>
      </c>
      <c r="D2808" s="774">
        <v>50.76</v>
      </c>
      <c r="E2808" s="774">
        <f t="shared" si="44"/>
        <v>50.76</v>
      </c>
    </row>
    <row r="2809" spans="1:5">
      <c r="A2809" s="68" t="s">
        <v>4241</v>
      </c>
      <c r="B2809" s="719" t="s">
        <v>4240</v>
      </c>
      <c r="C2809" s="68" t="s">
        <v>145</v>
      </c>
      <c r="D2809" s="774">
        <v>43.98</v>
      </c>
      <c r="E2809" s="774">
        <f t="shared" si="44"/>
        <v>43.98</v>
      </c>
    </row>
    <row r="2810" spans="1:5">
      <c r="A2810" s="68" t="s">
        <v>4242</v>
      </c>
      <c r="B2810" s="719" t="s">
        <v>4243</v>
      </c>
      <c r="C2810" s="68" t="s">
        <v>145</v>
      </c>
      <c r="D2810" s="774">
        <v>101.99</v>
      </c>
      <c r="E2810" s="774">
        <f t="shared" si="44"/>
        <v>101.99</v>
      </c>
    </row>
    <row r="2811" spans="1:5">
      <c r="A2811" s="68" t="s">
        <v>4244</v>
      </c>
      <c r="B2811" s="719" t="s">
        <v>4243</v>
      </c>
      <c r="C2811" s="68" t="s">
        <v>145</v>
      </c>
      <c r="D2811" s="774">
        <v>88.38</v>
      </c>
      <c r="E2811" s="774">
        <f t="shared" si="44"/>
        <v>88.38</v>
      </c>
    </row>
    <row r="2812" spans="1:5">
      <c r="A2812" s="68" t="s">
        <v>4245</v>
      </c>
      <c r="B2812" s="719" t="s">
        <v>4246</v>
      </c>
      <c r="C2812" s="68" t="s">
        <v>145</v>
      </c>
      <c r="D2812" s="774">
        <v>249.06</v>
      </c>
      <c r="E2812" s="774">
        <f t="shared" si="44"/>
        <v>249.06</v>
      </c>
    </row>
    <row r="2813" spans="1:5">
      <c r="A2813" s="68" t="s">
        <v>4247</v>
      </c>
      <c r="B2813" s="719" t="s">
        <v>4246</v>
      </c>
      <c r="C2813" s="68" t="s">
        <v>145</v>
      </c>
      <c r="D2813" s="774">
        <v>215.81</v>
      </c>
      <c r="E2813" s="774">
        <f t="shared" si="44"/>
        <v>215.81</v>
      </c>
    </row>
    <row r="2814" spans="1:5">
      <c r="A2814" s="68" t="s">
        <v>4248</v>
      </c>
      <c r="B2814" s="719" t="s">
        <v>4249</v>
      </c>
      <c r="C2814" s="68" t="s">
        <v>145</v>
      </c>
      <c r="D2814" s="774">
        <v>119.46</v>
      </c>
      <c r="E2814" s="774">
        <f t="shared" si="44"/>
        <v>119.46</v>
      </c>
    </row>
    <row r="2815" spans="1:5">
      <c r="A2815" s="68" t="s">
        <v>4250</v>
      </c>
      <c r="B2815" s="719" t="s">
        <v>4249</v>
      </c>
      <c r="C2815" s="68" t="s">
        <v>145</v>
      </c>
      <c r="D2815" s="774">
        <v>104.47</v>
      </c>
      <c r="E2815" s="774">
        <f t="shared" si="44"/>
        <v>104.47</v>
      </c>
    </row>
    <row r="2816" spans="1:5">
      <c r="A2816" s="68" t="s">
        <v>4251</v>
      </c>
      <c r="B2816" s="719" t="s">
        <v>4252</v>
      </c>
      <c r="C2816" s="68" t="s">
        <v>30</v>
      </c>
      <c r="D2816" s="774">
        <v>14.23</v>
      </c>
      <c r="E2816" s="774">
        <f t="shared" si="44"/>
        <v>14.23</v>
      </c>
    </row>
    <row r="2817" spans="1:5">
      <c r="A2817" s="68" t="s">
        <v>4253</v>
      </c>
      <c r="B2817" s="719" t="s">
        <v>4252</v>
      </c>
      <c r="C2817" s="68" t="s">
        <v>30</v>
      </c>
      <c r="D2817" s="774">
        <v>12.33</v>
      </c>
      <c r="E2817" s="774">
        <f t="shared" si="44"/>
        <v>12.33</v>
      </c>
    </row>
    <row r="2818" spans="1:5">
      <c r="A2818" s="68" t="s">
        <v>4254</v>
      </c>
      <c r="B2818" s="719" t="s">
        <v>4255</v>
      </c>
      <c r="C2818" s="68" t="s">
        <v>30</v>
      </c>
      <c r="D2818" s="774">
        <v>11.86</v>
      </c>
      <c r="E2818" s="774">
        <f t="shared" si="44"/>
        <v>11.86</v>
      </c>
    </row>
    <row r="2819" spans="1:5">
      <c r="A2819" s="68" t="s">
        <v>4256</v>
      </c>
      <c r="B2819" s="719" t="s">
        <v>4255</v>
      </c>
      <c r="C2819" s="68" t="s">
        <v>30</v>
      </c>
      <c r="D2819" s="774">
        <v>10.27</v>
      </c>
      <c r="E2819" s="774">
        <f t="shared" si="44"/>
        <v>10.27</v>
      </c>
    </row>
    <row r="2820" spans="1:5">
      <c r="A2820" s="68" t="s">
        <v>4257</v>
      </c>
      <c r="B2820" s="719" t="s">
        <v>4258</v>
      </c>
      <c r="C2820" s="68" t="s">
        <v>145</v>
      </c>
      <c r="D2820" s="774">
        <v>2.98</v>
      </c>
      <c r="E2820" s="774">
        <f t="shared" si="44"/>
        <v>2.98</v>
      </c>
    </row>
    <row r="2821" spans="1:5">
      <c r="A2821" s="68" t="s">
        <v>4259</v>
      </c>
      <c r="B2821" s="719" t="s">
        <v>4258</v>
      </c>
      <c r="C2821" s="68" t="s">
        <v>145</v>
      </c>
      <c r="D2821" s="774">
        <v>2.58</v>
      </c>
      <c r="E2821" s="774">
        <f t="shared" si="44"/>
        <v>2.58</v>
      </c>
    </row>
    <row r="2822" spans="1:5">
      <c r="A2822" s="68" t="s">
        <v>4260</v>
      </c>
      <c r="B2822" s="719" t="s">
        <v>4261</v>
      </c>
      <c r="C2822" s="68" t="s">
        <v>30</v>
      </c>
      <c r="D2822" s="774">
        <v>34.67</v>
      </c>
      <c r="E2822" s="774">
        <f t="shared" si="44"/>
        <v>34.67</v>
      </c>
    </row>
    <row r="2823" spans="1:5">
      <c r="A2823" s="68" t="s">
        <v>4262</v>
      </c>
      <c r="B2823" s="719" t="s">
        <v>4261</v>
      </c>
      <c r="C2823" s="68" t="s">
        <v>30</v>
      </c>
      <c r="D2823" s="774">
        <v>30.04</v>
      </c>
      <c r="E2823" s="774">
        <f t="shared" si="44"/>
        <v>30.04</v>
      </c>
    </row>
    <row r="2824" spans="1:5">
      <c r="A2824" s="68" t="s">
        <v>4263</v>
      </c>
      <c r="B2824" s="719" t="s">
        <v>4264</v>
      </c>
      <c r="C2824" s="68" t="s">
        <v>39</v>
      </c>
      <c r="D2824" s="774">
        <v>28.16</v>
      </c>
      <c r="E2824" s="774">
        <f t="shared" si="44"/>
        <v>28.16</v>
      </c>
    </row>
    <row r="2825" spans="1:5">
      <c r="A2825" s="68" t="s">
        <v>4265</v>
      </c>
      <c r="B2825" s="719" t="s">
        <v>4264</v>
      </c>
      <c r="C2825" s="68" t="s">
        <v>39</v>
      </c>
      <c r="D2825" s="774">
        <v>24.4</v>
      </c>
      <c r="E2825" s="774">
        <f t="shared" si="44"/>
        <v>24.4</v>
      </c>
    </row>
    <row r="2826" spans="1:5">
      <c r="A2826" s="68" t="s">
        <v>4266</v>
      </c>
      <c r="B2826" s="719" t="s">
        <v>4267</v>
      </c>
      <c r="C2826" s="68" t="s">
        <v>145</v>
      </c>
      <c r="D2826" s="774">
        <v>29.86</v>
      </c>
      <c r="E2826" s="774">
        <f t="shared" si="44"/>
        <v>29.86</v>
      </c>
    </row>
    <row r="2827" spans="1:5">
      <c r="A2827" s="68" t="s">
        <v>4268</v>
      </c>
      <c r="B2827" s="719" t="s">
        <v>4267</v>
      </c>
      <c r="C2827" s="68" t="s">
        <v>145</v>
      </c>
      <c r="D2827" s="774">
        <v>25.87</v>
      </c>
      <c r="E2827" s="774">
        <f t="shared" si="44"/>
        <v>25.87</v>
      </c>
    </row>
    <row r="2828" spans="1:5">
      <c r="A2828" s="68" t="s">
        <v>4269</v>
      </c>
      <c r="B2828" s="719" t="s">
        <v>4270</v>
      </c>
      <c r="C2828" s="68" t="s">
        <v>145</v>
      </c>
      <c r="D2828" s="774">
        <v>12.94</v>
      </c>
      <c r="E2828" s="774">
        <f t="shared" si="44"/>
        <v>12.94</v>
      </c>
    </row>
    <row r="2829" spans="1:5">
      <c r="A2829" s="68" t="s">
        <v>4271</v>
      </c>
      <c r="B2829" s="719" t="s">
        <v>4270</v>
      </c>
      <c r="C2829" s="68" t="s">
        <v>145</v>
      </c>
      <c r="D2829" s="774">
        <v>11.21</v>
      </c>
      <c r="E2829" s="774">
        <f t="shared" si="44"/>
        <v>11.21</v>
      </c>
    </row>
    <row r="2830" spans="1:5">
      <c r="A2830" s="68" t="s">
        <v>4272</v>
      </c>
      <c r="B2830" s="719" t="s">
        <v>4273</v>
      </c>
      <c r="C2830" s="68" t="s">
        <v>145</v>
      </c>
      <c r="D2830" s="774">
        <v>17.91</v>
      </c>
      <c r="E2830" s="774">
        <f t="shared" ref="E2830:E2893" si="45">D2830</f>
        <v>17.91</v>
      </c>
    </row>
    <row r="2831" spans="1:5">
      <c r="A2831" s="68" t="s">
        <v>4274</v>
      </c>
      <c r="B2831" s="719" t="s">
        <v>4273</v>
      </c>
      <c r="C2831" s="68" t="s">
        <v>145</v>
      </c>
      <c r="D2831" s="774">
        <v>15.52</v>
      </c>
      <c r="E2831" s="774">
        <f t="shared" si="45"/>
        <v>15.52</v>
      </c>
    </row>
    <row r="2832" spans="1:5">
      <c r="A2832" s="68" t="s">
        <v>4275</v>
      </c>
      <c r="B2832" s="719" t="s">
        <v>4276</v>
      </c>
      <c r="C2832" s="68" t="s">
        <v>145</v>
      </c>
      <c r="D2832" s="774">
        <v>6.88</v>
      </c>
      <c r="E2832" s="774">
        <f t="shared" si="45"/>
        <v>6.88</v>
      </c>
    </row>
    <row r="2833" spans="1:5">
      <c r="A2833" s="68" t="s">
        <v>4277</v>
      </c>
      <c r="B2833" s="719" t="s">
        <v>4276</v>
      </c>
      <c r="C2833" s="68" t="s">
        <v>145</v>
      </c>
      <c r="D2833" s="774">
        <v>5.96</v>
      </c>
      <c r="E2833" s="774">
        <f t="shared" si="45"/>
        <v>5.96</v>
      </c>
    </row>
    <row r="2834" spans="1:5">
      <c r="A2834" s="68" t="s">
        <v>4278</v>
      </c>
      <c r="B2834" s="719" t="s">
        <v>4279</v>
      </c>
      <c r="C2834" s="68" t="s">
        <v>145</v>
      </c>
      <c r="D2834" s="774">
        <v>25.88</v>
      </c>
      <c r="E2834" s="774">
        <f t="shared" si="45"/>
        <v>25.88</v>
      </c>
    </row>
    <row r="2835" spans="1:5">
      <c r="A2835" s="68" t="s">
        <v>4280</v>
      </c>
      <c r="B2835" s="719" t="s">
        <v>4279</v>
      </c>
      <c r="C2835" s="68" t="s">
        <v>145</v>
      </c>
      <c r="D2835" s="774">
        <v>22.42</v>
      </c>
      <c r="E2835" s="774">
        <f t="shared" si="45"/>
        <v>22.42</v>
      </c>
    </row>
    <row r="2836" spans="1:5">
      <c r="A2836" s="68" t="s">
        <v>4281</v>
      </c>
      <c r="B2836" s="719" t="s">
        <v>4282</v>
      </c>
      <c r="C2836" s="68" t="s">
        <v>145</v>
      </c>
      <c r="D2836" s="774">
        <v>21.9</v>
      </c>
      <c r="E2836" s="774">
        <f t="shared" si="45"/>
        <v>21.9</v>
      </c>
    </row>
    <row r="2837" spans="1:5">
      <c r="A2837" s="68" t="s">
        <v>4283</v>
      </c>
      <c r="B2837" s="719" t="s">
        <v>4282</v>
      </c>
      <c r="C2837" s="68" t="s">
        <v>145</v>
      </c>
      <c r="D2837" s="774">
        <v>18.97</v>
      </c>
      <c r="E2837" s="774">
        <f t="shared" si="45"/>
        <v>18.97</v>
      </c>
    </row>
    <row r="2838" spans="1:5">
      <c r="A2838" s="68" t="s">
        <v>4284</v>
      </c>
      <c r="B2838" s="719" t="s">
        <v>4285</v>
      </c>
      <c r="C2838" s="68" t="s">
        <v>30</v>
      </c>
      <c r="D2838" s="774">
        <v>9.9499999999999993</v>
      </c>
      <c r="E2838" s="774">
        <f t="shared" si="45"/>
        <v>9.9499999999999993</v>
      </c>
    </row>
    <row r="2839" spans="1:5">
      <c r="A2839" s="68" t="s">
        <v>4286</v>
      </c>
      <c r="B2839" s="719" t="s">
        <v>4285</v>
      </c>
      <c r="C2839" s="68" t="s">
        <v>30</v>
      </c>
      <c r="D2839" s="774">
        <v>8.6199999999999992</v>
      </c>
      <c r="E2839" s="774">
        <f t="shared" si="45"/>
        <v>8.6199999999999992</v>
      </c>
    </row>
    <row r="2840" spans="1:5">
      <c r="A2840" s="68" t="s">
        <v>4287</v>
      </c>
      <c r="B2840" s="719" t="s">
        <v>4288</v>
      </c>
      <c r="C2840" s="68" t="s">
        <v>39</v>
      </c>
      <c r="D2840" s="774">
        <v>6.88</v>
      </c>
      <c r="E2840" s="774">
        <f t="shared" si="45"/>
        <v>6.88</v>
      </c>
    </row>
    <row r="2841" spans="1:5">
      <c r="A2841" s="68" t="s">
        <v>4289</v>
      </c>
      <c r="B2841" s="719" t="s">
        <v>4288</v>
      </c>
      <c r="C2841" s="68" t="s">
        <v>39</v>
      </c>
      <c r="D2841" s="774">
        <v>5.96</v>
      </c>
      <c r="E2841" s="774">
        <f t="shared" si="45"/>
        <v>5.96</v>
      </c>
    </row>
    <row r="2842" spans="1:5">
      <c r="A2842" s="68" t="s">
        <v>4290</v>
      </c>
      <c r="B2842" s="719" t="s">
        <v>4291</v>
      </c>
      <c r="C2842" s="68" t="s">
        <v>39</v>
      </c>
      <c r="D2842" s="774">
        <v>23.72</v>
      </c>
      <c r="E2842" s="774">
        <f t="shared" si="45"/>
        <v>23.72</v>
      </c>
    </row>
    <row r="2843" spans="1:5">
      <c r="A2843" s="68" t="s">
        <v>4292</v>
      </c>
      <c r="B2843" s="719" t="s">
        <v>4291</v>
      </c>
      <c r="C2843" s="68" t="s">
        <v>39</v>
      </c>
      <c r="D2843" s="774">
        <v>20.55</v>
      </c>
      <c r="E2843" s="774">
        <f t="shared" si="45"/>
        <v>20.55</v>
      </c>
    </row>
    <row r="2844" spans="1:5">
      <c r="A2844" s="68" t="s">
        <v>4293</v>
      </c>
      <c r="B2844" s="719" t="s">
        <v>4294</v>
      </c>
      <c r="C2844" s="68" t="s">
        <v>145</v>
      </c>
      <c r="D2844" s="774">
        <v>47.44</v>
      </c>
      <c r="E2844" s="774">
        <f t="shared" si="45"/>
        <v>47.44</v>
      </c>
    </row>
    <row r="2845" spans="1:5">
      <c r="A2845" s="68" t="s">
        <v>4295</v>
      </c>
      <c r="B2845" s="719" t="s">
        <v>4294</v>
      </c>
      <c r="C2845" s="68" t="s">
        <v>145</v>
      </c>
      <c r="D2845" s="774">
        <v>41.1</v>
      </c>
      <c r="E2845" s="774">
        <f t="shared" si="45"/>
        <v>41.1</v>
      </c>
    </row>
    <row r="2846" spans="1:5">
      <c r="A2846" s="68" t="s">
        <v>4296</v>
      </c>
      <c r="B2846" s="719" t="s">
        <v>4297</v>
      </c>
      <c r="C2846" s="68" t="s">
        <v>30</v>
      </c>
      <c r="D2846" s="774">
        <v>19.899999999999999</v>
      </c>
      <c r="E2846" s="774">
        <f t="shared" si="45"/>
        <v>19.899999999999999</v>
      </c>
    </row>
    <row r="2847" spans="1:5">
      <c r="A2847" s="68" t="s">
        <v>4298</v>
      </c>
      <c r="B2847" s="719" t="s">
        <v>4297</v>
      </c>
      <c r="C2847" s="68" t="s">
        <v>30</v>
      </c>
      <c r="D2847" s="774">
        <v>17.25</v>
      </c>
      <c r="E2847" s="774">
        <f t="shared" si="45"/>
        <v>17.25</v>
      </c>
    </row>
    <row r="2848" spans="1:5">
      <c r="A2848" s="68" t="s">
        <v>4299</v>
      </c>
      <c r="B2848" s="719" t="s">
        <v>4300</v>
      </c>
      <c r="C2848" s="68" t="s">
        <v>39</v>
      </c>
      <c r="D2848" s="774">
        <v>6.57</v>
      </c>
      <c r="E2848" s="774">
        <f t="shared" si="45"/>
        <v>6.57</v>
      </c>
    </row>
    <row r="2849" spans="1:5">
      <c r="A2849" s="68" t="s">
        <v>4301</v>
      </c>
      <c r="B2849" s="719" t="s">
        <v>4300</v>
      </c>
      <c r="C2849" s="68" t="s">
        <v>39</v>
      </c>
      <c r="D2849" s="774">
        <v>5.69</v>
      </c>
      <c r="E2849" s="774">
        <f t="shared" si="45"/>
        <v>5.69</v>
      </c>
    </row>
    <row r="2850" spans="1:5">
      <c r="A2850" s="68" t="s">
        <v>4302</v>
      </c>
      <c r="B2850" s="719" t="s">
        <v>4303</v>
      </c>
      <c r="C2850" s="68" t="s">
        <v>145</v>
      </c>
      <c r="D2850" s="774">
        <v>7.96</v>
      </c>
      <c r="E2850" s="774">
        <f t="shared" si="45"/>
        <v>7.96</v>
      </c>
    </row>
    <row r="2851" spans="1:5">
      <c r="A2851" s="68" t="s">
        <v>4304</v>
      </c>
      <c r="B2851" s="719" t="s">
        <v>4303</v>
      </c>
      <c r="C2851" s="68" t="s">
        <v>145</v>
      </c>
      <c r="D2851" s="774">
        <v>6.9</v>
      </c>
      <c r="E2851" s="774">
        <f t="shared" si="45"/>
        <v>6.9</v>
      </c>
    </row>
    <row r="2852" spans="1:5">
      <c r="A2852" s="68" t="s">
        <v>4305</v>
      </c>
      <c r="B2852" s="719" t="s">
        <v>4306</v>
      </c>
      <c r="C2852" s="68" t="s">
        <v>39</v>
      </c>
      <c r="D2852" s="774">
        <v>404.11</v>
      </c>
      <c r="E2852" s="774">
        <f t="shared" si="45"/>
        <v>404.11</v>
      </c>
    </row>
    <row r="2853" spans="1:5">
      <c r="A2853" s="68" t="s">
        <v>4307</v>
      </c>
      <c r="B2853" s="719" t="s">
        <v>4306</v>
      </c>
      <c r="C2853" s="68" t="s">
        <v>39</v>
      </c>
      <c r="D2853" s="774">
        <v>350.15</v>
      </c>
      <c r="E2853" s="774">
        <f t="shared" si="45"/>
        <v>350.15</v>
      </c>
    </row>
    <row r="2854" spans="1:5">
      <c r="A2854" s="68" t="s">
        <v>4308</v>
      </c>
      <c r="B2854" s="719" t="s">
        <v>4309</v>
      </c>
      <c r="C2854" s="68" t="s">
        <v>39</v>
      </c>
      <c r="D2854" s="774">
        <v>199.09</v>
      </c>
      <c r="E2854" s="774">
        <f t="shared" si="45"/>
        <v>199.09</v>
      </c>
    </row>
    <row r="2855" spans="1:5">
      <c r="A2855" s="68" t="s">
        <v>4310</v>
      </c>
      <c r="B2855" s="719" t="s">
        <v>4309</v>
      </c>
      <c r="C2855" s="68" t="s">
        <v>39</v>
      </c>
      <c r="D2855" s="774">
        <v>172.52</v>
      </c>
      <c r="E2855" s="774">
        <f t="shared" si="45"/>
        <v>172.52</v>
      </c>
    </row>
    <row r="2856" spans="1:5">
      <c r="A2856" s="68" t="s">
        <v>4311</v>
      </c>
      <c r="B2856" s="719" t="s">
        <v>4312</v>
      </c>
      <c r="C2856" s="68" t="s">
        <v>30</v>
      </c>
      <c r="D2856" s="774">
        <v>2.64</v>
      </c>
      <c r="E2856" s="774">
        <f t="shared" si="45"/>
        <v>2.64</v>
      </c>
    </row>
    <row r="2857" spans="1:5">
      <c r="A2857" s="68" t="s">
        <v>4313</v>
      </c>
      <c r="B2857" s="719" t="s">
        <v>4312</v>
      </c>
      <c r="C2857" s="68" t="s">
        <v>30</v>
      </c>
      <c r="D2857" s="774">
        <v>2.29</v>
      </c>
      <c r="E2857" s="774">
        <f t="shared" si="45"/>
        <v>2.29</v>
      </c>
    </row>
    <row r="2858" spans="1:5">
      <c r="A2858" s="68" t="s">
        <v>4314</v>
      </c>
      <c r="B2858" s="719" t="s">
        <v>4315</v>
      </c>
      <c r="C2858" s="68" t="s">
        <v>30</v>
      </c>
      <c r="D2858" s="774">
        <v>79.63</v>
      </c>
      <c r="E2858" s="774">
        <f t="shared" si="45"/>
        <v>79.63</v>
      </c>
    </row>
    <row r="2859" spans="1:5">
      <c r="A2859" s="68" t="s">
        <v>4316</v>
      </c>
      <c r="B2859" s="719" t="s">
        <v>4315</v>
      </c>
      <c r="C2859" s="68" t="s">
        <v>30</v>
      </c>
      <c r="D2859" s="774">
        <v>69.010000000000005</v>
      </c>
      <c r="E2859" s="774">
        <f t="shared" si="45"/>
        <v>69.010000000000005</v>
      </c>
    </row>
    <row r="2860" spans="1:5">
      <c r="A2860" s="68" t="s">
        <v>4317</v>
      </c>
      <c r="B2860" s="719" t="s">
        <v>4318</v>
      </c>
      <c r="C2860" s="68" t="s">
        <v>30</v>
      </c>
      <c r="D2860" s="774">
        <v>74.290000000000006</v>
      </c>
      <c r="E2860" s="774">
        <f t="shared" si="45"/>
        <v>74.290000000000006</v>
      </c>
    </row>
    <row r="2861" spans="1:5">
      <c r="A2861" s="68" t="s">
        <v>4319</v>
      </c>
      <c r="B2861" s="719" t="s">
        <v>4318</v>
      </c>
      <c r="C2861" s="68" t="s">
        <v>30</v>
      </c>
      <c r="D2861" s="774">
        <v>64.38</v>
      </c>
      <c r="E2861" s="774">
        <f t="shared" si="45"/>
        <v>64.38</v>
      </c>
    </row>
    <row r="2862" spans="1:5">
      <c r="A2862" s="68" t="s">
        <v>4320</v>
      </c>
      <c r="B2862" s="719" t="s">
        <v>4321</v>
      </c>
      <c r="C2862" s="68" t="s">
        <v>30</v>
      </c>
      <c r="D2862" s="774">
        <v>40.32</v>
      </c>
      <c r="E2862" s="774">
        <f t="shared" si="45"/>
        <v>40.32</v>
      </c>
    </row>
    <row r="2863" spans="1:5">
      <c r="A2863" s="68" t="s">
        <v>4322</v>
      </c>
      <c r="B2863" s="719" t="s">
        <v>4321</v>
      </c>
      <c r="C2863" s="68" t="s">
        <v>30</v>
      </c>
      <c r="D2863" s="774">
        <v>34.94</v>
      </c>
      <c r="E2863" s="774">
        <f t="shared" si="45"/>
        <v>34.94</v>
      </c>
    </row>
    <row r="2864" spans="1:5">
      <c r="A2864" s="68" t="s">
        <v>4323</v>
      </c>
      <c r="B2864" s="719" t="s">
        <v>4324</v>
      </c>
      <c r="C2864" s="68" t="s">
        <v>39</v>
      </c>
      <c r="D2864" s="774">
        <v>7.16</v>
      </c>
      <c r="E2864" s="774">
        <f t="shared" si="45"/>
        <v>7.16</v>
      </c>
    </row>
    <row r="2865" spans="1:5">
      <c r="A2865" s="68" t="s">
        <v>4325</v>
      </c>
      <c r="B2865" s="719" t="s">
        <v>4324</v>
      </c>
      <c r="C2865" s="68" t="s">
        <v>39</v>
      </c>
      <c r="D2865" s="774">
        <v>6.21</v>
      </c>
      <c r="E2865" s="774">
        <f t="shared" si="45"/>
        <v>6.21</v>
      </c>
    </row>
    <row r="2866" spans="1:5">
      <c r="A2866" s="68" t="s">
        <v>4326</v>
      </c>
      <c r="B2866" s="719" t="s">
        <v>4327</v>
      </c>
      <c r="C2866" s="68" t="s">
        <v>30</v>
      </c>
      <c r="D2866" s="774">
        <v>123.86</v>
      </c>
      <c r="E2866" s="774">
        <f t="shared" si="45"/>
        <v>123.86</v>
      </c>
    </row>
    <row r="2867" spans="1:5">
      <c r="A2867" s="68" t="s">
        <v>4328</v>
      </c>
      <c r="B2867" s="719" t="s">
        <v>4327</v>
      </c>
      <c r="C2867" s="68" t="s">
        <v>30</v>
      </c>
      <c r="D2867" s="774">
        <v>110.98</v>
      </c>
      <c r="E2867" s="774">
        <f t="shared" si="45"/>
        <v>110.98</v>
      </c>
    </row>
    <row r="2868" spans="1:5">
      <c r="A2868" s="68" t="s">
        <v>4329</v>
      </c>
      <c r="B2868" s="719" t="s">
        <v>4330</v>
      </c>
      <c r="C2868" s="68" t="s">
        <v>374</v>
      </c>
      <c r="D2868" s="774">
        <v>22.89</v>
      </c>
      <c r="E2868" s="774">
        <f t="shared" si="45"/>
        <v>22.89</v>
      </c>
    </row>
    <row r="2869" spans="1:5">
      <c r="A2869" s="68" t="s">
        <v>4331</v>
      </c>
      <c r="B2869" s="719" t="s">
        <v>4330</v>
      </c>
      <c r="C2869" s="68" t="s">
        <v>374</v>
      </c>
      <c r="D2869" s="774">
        <v>19.84</v>
      </c>
      <c r="E2869" s="774">
        <f t="shared" si="45"/>
        <v>19.84</v>
      </c>
    </row>
    <row r="2870" spans="1:5">
      <c r="A2870" s="68" t="s">
        <v>4332</v>
      </c>
      <c r="B2870" s="719" t="s">
        <v>4333</v>
      </c>
      <c r="C2870" s="68" t="s">
        <v>374</v>
      </c>
      <c r="D2870" s="774">
        <v>27.87</v>
      </c>
      <c r="E2870" s="774">
        <f t="shared" si="45"/>
        <v>27.87</v>
      </c>
    </row>
    <row r="2871" spans="1:5">
      <c r="A2871" s="68" t="s">
        <v>4334</v>
      </c>
      <c r="B2871" s="719" t="s">
        <v>4333</v>
      </c>
      <c r="C2871" s="68" t="s">
        <v>374</v>
      </c>
      <c r="D2871" s="774">
        <v>24.15</v>
      </c>
      <c r="E2871" s="774">
        <f t="shared" si="45"/>
        <v>24.15</v>
      </c>
    </row>
    <row r="2872" spans="1:5">
      <c r="A2872" s="68" t="s">
        <v>4335</v>
      </c>
      <c r="B2872" s="719" t="s">
        <v>4336</v>
      </c>
      <c r="C2872" s="68" t="s">
        <v>374</v>
      </c>
      <c r="D2872" s="774">
        <v>32.85</v>
      </c>
      <c r="E2872" s="774">
        <f t="shared" si="45"/>
        <v>32.85</v>
      </c>
    </row>
    <row r="2873" spans="1:5">
      <c r="A2873" s="68" t="s">
        <v>4337</v>
      </c>
      <c r="B2873" s="719" t="s">
        <v>4336</v>
      </c>
      <c r="C2873" s="68" t="s">
        <v>374</v>
      </c>
      <c r="D2873" s="774">
        <v>28.46</v>
      </c>
      <c r="E2873" s="774">
        <f t="shared" si="45"/>
        <v>28.46</v>
      </c>
    </row>
    <row r="2874" spans="1:5">
      <c r="A2874" s="68" t="s">
        <v>4338</v>
      </c>
      <c r="B2874" s="719" t="s">
        <v>4339</v>
      </c>
      <c r="C2874" s="68" t="s">
        <v>374</v>
      </c>
      <c r="D2874" s="774">
        <v>46.78</v>
      </c>
      <c r="E2874" s="774">
        <f t="shared" si="45"/>
        <v>46.78</v>
      </c>
    </row>
    <row r="2875" spans="1:5">
      <c r="A2875" s="68" t="s">
        <v>4340</v>
      </c>
      <c r="B2875" s="719" t="s">
        <v>4339</v>
      </c>
      <c r="C2875" s="68" t="s">
        <v>374</v>
      </c>
      <c r="D2875" s="774">
        <v>40.54</v>
      </c>
      <c r="E2875" s="774">
        <f t="shared" si="45"/>
        <v>40.54</v>
      </c>
    </row>
    <row r="2876" spans="1:5">
      <c r="A2876" s="68" t="s">
        <v>4341</v>
      </c>
      <c r="B2876" s="719" t="s">
        <v>4342</v>
      </c>
      <c r="C2876" s="68" t="s">
        <v>374</v>
      </c>
      <c r="D2876" s="774">
        <v>57.73</v>
      </c>
      <c r="E2876" s="774">
        <f t="shared" si="45"/>
        <v>57.73</v>
      </c>
    </row>
    <row r="2877" spans="1:5">
      <c r="A2877" s="68" t="s">
        <v>4343</v>
      </c>
      <c r="B2877" s="719" t="s">
        <v>4342</v>
      </c>
      <c r="C2877" s="68" t="s">
        <v>374</v>
      </c>
      <c r="D2877" s="774">
        <v>50.03</v>
      </c>
      <c r="E2877" s="774">
        <f t="shared" si="45"/>
        <v>50.03</v>
      </c>
    </row>
    <row r="2878" spans="1:5">
      <c r="A2878" s="68" t="s">
        <v>4344</v>
      </c>
      <c r="B2878" s="719" t="s">
        <v>4345</v>
      </c>
      <c r="C2878" s="68" t="s">
        <v>374</v>
      </c>
      <c r="D2878" s="774">
        <v>73.66</v>
      </c>
      <c r="E2878" s="774">
        <f t="shared" si="45"/>
        <v>73.66</v>
      </c>
    </row>
    <row r="2879" spans="1:5">
      <c r="A2879" s="68" t="s">
        <v>4346</v>
      </c>
      <c r="B2879" s="719" t="s">
        <v>4345</v>
      </c>
      <c r="C2879" s="68" t="s">
        <v>374</v>
      </c>
      <c r="D2879" s="774">
        <v>63.83</v>
      </c>
      <c r="E2879" s="774">
        <f t="shared" si="45"/>
        <v>63.83</v>
      </c>
    </row>
    <row r="2880" spans="1:5">
      <c r="A2880" s="68" t="s">
        <v>4347</v>
      </c>
      <c r="B2880" s="719" t="s">
        <v>4348</v>
      </c>
      <c r="C2880" s="68" t="s">
        <v>374</v>
      </c>
      <c r="D2880" s="774">
        <v>96.56</v>
      </c>
      <c r="E2880" s="774">
        <f t="shared" si="45"/>
        <v>96.56</v>
      </c>
    </row>
    <row r="2881" spans="1:5">
      <c r="A2881" s="68" t="s">
        <v>4349</v>
      </c>
      <c r="B2881" s="719" t="s">
        <v>4348</v>
      </c>
      <c r="C2881" s="68" t="s">
        <v>374</v>
      </c>
      <c r="D2881" s="774">
        <v>83.67</v>
      </c>
      <c r="E2881" s="774">
        <f t="shared" si="45"/>
        <v>83.67</v>
      </c>
    </row>
    <row r="2882" spans="1:5">
      <c r="A2882" s="68" t="s">
        <v>4350</v>
      </c>
      <c r="B2882" s="719" t="s">
        <v>4351</v>
      </c>
      <c r="C2882" s="68" t="s">
        <v>4352</v>
      </c>
      <c r="D2882" s="774">
        <v>1.0900000000000001</v>
      </c>
      <c r="E2882" s="774">
        <f t="shared" si="45"/>
        <v>1.0900000000000001</v>
      </c>
    </row>
    <row r="2883" spans="1:5">
      <c r="A2883" s="68" t="s">
        <v>4353</v>
      </c>
      <c r="B2883" s="719" t="s">
        <v>4351</v>
      </c>
      <c r="C2883" s="68" t="s">
        <v>4352</v>
      </c>
      <c r="D2883" s="774">
        <v>0.94</v>
      </c>
      <c r="E2883" s="774">
        <f t="shared" si="45"/>
        <v>0.94</v>
      </c>
    </row>
    <row r="2884" spans="1:5">
      <c r="A2884" s="68" t="s">
        <v>4354</v>
      </c>
      <c r="B2884" s="719" t="s">
        <v>4355</v>
      </c>
      <c r="C2884" s="68" t="s">
        <v>4352</v>
      </c>
      <c r="D2884" s="774">
        <v>0.79</v>
      </c>
      <c r="E2884" s="774">
        <f t="shared" si="45"/>
        <v>0.79</v>
      </c>
    </row>
    <row r="2885" spans="1:5">
      <c r="A2885" s="68" t="s">
        <v>4356</v>
      </c>
      <c r="B2885" s="719" t="s">
        <v>4355</v>
      </c>
      <c r="C2885" s="68" t="s">
        <v>4352</v>
      </c>
      <c r="D2885" s="774">
        <v>0.69</v>
      </c>
      <c r="E2885" s="774">
        <f t="shared" si="45"/>
        <v>0.69</v>
      </c>
    </row>
    <row r="2886" spans="1:5">
      <c r="A2886" s="68" t="s">
        <v>4357</v>
      </c>
      <c r="B2886" s="719" t="s">
        <v>4358</v>
      </c>
      <c r="C2886" s="68" t="s">
        <v>4352</v>
      </c>
      <c r="D2886" s="774">
        <v>1.79</v>
      </c>
      <c r="E2886" s="774">
        <f t="shared" si="45"/>
        <v>1.79</v>
      </c>
    </row>
    <row r="2887" spans="1:5">
      <c r="A2887" s="68" t="s">
        <v>4359</v>
      </c>
      <c r="B2887" s="719" t="s">
        <v>4358</v>
      </c>
      <c r="C2887" s="68" t="s">
        <v>4352</v>
      </c>
      <c r="D2887" s="774">
        <v>1.55</v>
      </c>
      <c r="E2887" s="774">
        <f t="shared" si="45"/>
        <v>1.55</v>
      </c>
    </row>
    <row r="2888" spans="1:5">
      <c r="A2888" s="68" t="s">
        <v>4360</v>
      </c>
      <c r="B2888" s="719" t="s">
        <v>4361</v>
      </c>
      <c r="C2888" s="68" t="s">
        <v>4352</v>
      </c>
      <c r="D2888" s="774">
        <v>1.19</v>
      </c>
      <c r="E2888" s="774">
        <f t="shared" si="45"/>
        <v>1.19</v>
      </c>
    </row>
    <row r="2889" spans="1:5">
      <c r="A2889" s="68" t="s">
        <v>4362</v>
      </c>
      <c r="B2889" s="719" t="s">
        <v>4361</v>
      </c>
      <c r="C2889" s="68" t="s">
        <v>4352</v>
      </c>
      <c r="D2889" s="774">
        <v>1.03</v>
      </c>
      <c r="E2889" s="774">
        <f t="shared" si="45"/>
        <v>1.03</v>
      </c>
    </row>
    <row r="2890" spans="1:5">
      <c r="A2890" s="68" t="s">
        <v>4363</v>
      </c>
      <c r="B2890" s="719" t="s">
        <v>4364</v>
      </c>
      <c r="C2890" s="68" t="s">
        <v>374</v>
      </c>
      <c r="D2890" s="774">
        <v>27.47</v>
      </c>
      <c r="E2890" s="774">
        <f t="shared" si="45"/>
        <v>27.47</v>
      </c>
    </row>
    <row r="2891" spans="1:5">
      <c r="A2891" s="68" t="s">
        <v>4365</v>
      </c>
      <c r="B2891" s="719" t="s">
        <v>4364</v>
      </c>
      <c r="C2891" s="68" t="s">
        <v>374</v>
      </c>
      <c r="D2891" s="774">
        <v>23.8</v>
      </c>
      <c r="E2891" s="774">
        <f t="shared" si="45"/>
        <v>23.8</v>
      </c>
    </row>
    <row r="2892" spans="1:5">
      <c r="A2892" s="68" t="s">
        <v>4366</v>
      </c>
      <c r="B2892" s="719" t="s">
        <v>4367</v>
      </c>
      <c r="C2892" s="68" t="s">
        <v>4352</v>
      </c>
      <c r="D2892" s="774">
        <v>0.28999999999999998</v>
      </c>
      <c r="E2892" s="774">
        <f t="shared" si="45"/>
        <v>0.28999999999999998</v>
      </c>
    </row>
    <row r="2893" spans="1:5">
      <c r="A2893" s="68" t="s">
        <v>4368</v>
      </c>
      <c r="B2893" s="719" t="s">
        <v>4367</v>
      </c>
      <c r="C2893" s="68" t="s">
        <v>4352</v>
      </c>
      <c r="D2893" s="774">
        <v>0.25</v>
      </c>
      <c r="E2893" s="774">
        <f t="shared" si="45"/>
        <v>0.25</v>
      </c>
    </row>
    <row r="2894" spans="1:5">
      <c r="A2894" s="68" t="s">
        <v>4369</v>
      </c>
      <c r="B2894" s="719" t="s">
        <v>4370</v>
      </c>
      <c r="C2894" s="68" t="s">
        <v>4352</v>
      </c>
      <c r="D2894" s="774">
        <v>0.19</v>
      </c>
      <c r="E2894" s="774">
        <f t="shared" ref="E2894:E2957" si="46">D2894</f>
        <v>0.19</v>
      </c>
    </row>
    <row r="2895" spans="1:5">
      <c r="A2895" s="68" t="s">
        <v>4371</v>
      </c>
      <c r="B2895" s="719" t="s">
        <v>4370</v>
      </c>
      <c r="C2895" s="68" t="s">
        <v>4352</v>
      </c>
      <c r="D2895" s="774">
        <v>0.17</v>
      </c>
      <c r="E2895" s="774">
        <f t="shared" si="46"/>
        <v>0.17</v>
      </c>
    </row>
    <row r="2896" spans="1:5">
      <c r="A2896" s="68" t="s">
        <v>4372</v>
      </c>
      <c r="B2896" s="719" t="s">
        <v>4373</v>
      </c>
      <c r="C2896" s="68" t="s">
        <v>4374</v>
      </c>
      <c r="D2896" s="774">
        <v>29.86</v>
      </c>
      <c r="E2896" s="774">
        <f t="shared" si="46"/>
        <v>29.86</v>
      </c>
    </row>
    <row r="2897" spans="1:5">
      <c r="A2897" s="68" t="s">
        <v>4375</v>
      </c>
      <c r="B2897" s="719" t="s">
        <v>4373</v>
      </c>
      <c r="C2897" s="68" t="s">
        <v>4374</v>
      </c>
      <c r="D2897" s="774">
        <v>25.87</v>
      </c>
      <c r="E2897" s="774">
        <f t="shared" si="46"/>
        <v>25.87</v>
      </c>
    </row>
    <row r="2898" spans="1:5">
      <c r="A2898" s="68" t="s">
        <v>4376</v>
      </c>
      <c r="B2898" s="719" t="s">
        <v>4377</v>
      </c>
      <c r="C2898" s="68" t="s">
        <v>4374</v>
      </c>
      <c r="D2898" s="774">
        <v>22.89</v>
      </c>
      <c r="E2898" s="774">
        <f t="shared" si="46"/>
        <v>22.89</v>
      </c>
    </row>
    <row r="2899" spans="1:5">
      <c r="A2899" s="68" t="s">
        <v>4378</v>
      </c>
      <c r="B2899" s="719" t="s">
        <v>4377</v>
      </c>
      <c r="C2899" s="68" t="s">
        <v>4374</v>
      </c>
      <c r="D2899" s="774">
        <v>19.84</v>
      </c>
      <c r="E2899" s="774">
        <f t="shared" si="46"/>
        <v>19.84</v>
      </c>
    </row>
    <row r="2900" spans="1:5">
      <c r="A2900" s="68" t="s">
        <v>4379</v>
      </c>
      <c r="B2900" s="719" t="s">
        <v>4380</v>
      </c>
      <c r="C2900" s="68" t="s">
        <v>4381</v>
      </c>
      <c r="D2900" s="774">
        <v>1.33</v>
      </c>
      <c r="E2900" s="774">
        <f t="shared" si="46"/>
        <v>1.33</v>
      </c>
    </row>
    <row r="2901" spans="1:5">
      <c r="A2901" s="68" t="s">
        <v>4382</v>
      </c>
      <c r="B2901" s="719" t="s">
        <v>4380</v>
      </c>
      <c r="C2901" s="68" t="s">
        <v>4381</v>
      </c>
      <c r="D2901" s="774">
        <v>1.1499999999999999</v>
      </c>
      <c r="E2901" s="774">
        <f t="shared" si="46"/>
        <v>1.1499999999999999</v>
      </c>
    </row>
    <row r="2902" spans="1:5">
      <c r="A2902" s="68" t="s">
        <v>4383</v>
      </c>
      <c r="B2902" s="719" t="s">
        <v>4384</v>
      </c>
      <c r="C2902" s="68" t="s">
        <v>4381</v>
      </c>
      <c r="D2902" s="774">
        <v>0.99</v>
      </c>
      <c r="E2902" s="774">
        <f t="shared" si="46"/>
        <v>0.99</v>
      </c>
    </row>
    <row r="2903" spans="1:5">
      <c r="A2903" s="68" t="s">
        <v>4385</v>
      </c>
      <c r="B2903" s="719" t="s">
        <v>4384</v>
      </c>
      <c r="C2903" s="68" t="s">
        <v>4381</v>
      </c>
      <c r="D2903" s="774">
        <v>0.86</v>
      </c>
      <c r="E2903" s="774">
        <f t="shared" si="46"/>
        <v>0.86</v>
      </c>
    </row>
    <row r="2904" spans="1:5">
      <c r="A2904" s="68" t="s">
        <v>4386</v>
      </c>
      <c r="B2904" s="719" t="s">
        <v>4387</v>
      </c>
      <c r="C2904" s="68" t="s">
        <v>4352</v>
      </c>
      <c r="D2904" s="774">
        <v>39.81</v>
      </c>
      <c r="E2904" s="774">
        <f t="shared" si="46"/>
        <v>39.81</v>
      </c>
    </row>
    <row r="2905" spans="1:5">
      <c r="A2905" s="68" t="s">
        <v>4388</v>
      </c>
      <c r="B2905" s="719" t="s">
        <v>4387</v>
      </c>
      <c r="C2905" s="68" t="s">
        <v>4352</v>
      </c>
      <c r="D2905" s="774">
        <v>34.5</v>
      </c>
      <c r="E2905" s="774">
        <f t="shared" si="46"/>
        <v>34.5</v>
      </c>
    </row>
    <row r="2906" spans="1:5">
      <c r="A2906" s="68" t="s">
        <v>4389</v>
      </c>
      <c r="B2906" s="719" t="s">
        <v>4390</v>
      </c>
      <c r="C2906" s="68" t="s">
        <v>145</v>
      </c>
      <c r="D2906" s="774">
        <v>196.08</v>
      </c>
      <c r="E2906" s="774">
        <f t="shared" si="46"/>
        <v>196.08</v>
      </c>
    </row>
    <row r="2907" spans="1:5">
      <c r="A2907" s="68" t="s">
        <v>4391</v>
      </c>
      <c r="B2907" s="719" t="s">
        <v>4390</v>
      </c>
      <c r="C2907" s="68" t="s">
        <v>145</v>
      </c>
      <c r="D2907" s="774">
        <v>185.8</v>
      </c>
      <c r="E2907" s="774">
        <f t="shared" si="46"/>
        <v>185.8</v>
      </c>
    </row>
    <row r="2908" spans="1:5">
      <c r="A2908" s="68" t="s">
        <v>4392</v>
      </c>
      <c r="B2908" s="719" t="s">
        <v>4393</v>
      </c>
      <c r="C2908" s="68" t="s">
        <v>145</v>
      </c>
      <c r="D2908" s="774">
        <v>162.77000000000001</v>
      </c>
      <c r="E2908" s="774">
        <f t="shared" si="46"/>
        <v>162.77000000000001</v>
      </c>
    </row>
    <row r="2909" spans="1:5">
      <c r="A2909" s="68" t="s">
        <v>4394</v>
      </c>
      <c r="B2909" s="719" t="s">
        <v>4393</v>
      </c>
      <c r="C2909" s="68" t="s">
        <v>145</v>
      </c>
      <c r="D2909" s="774">
        <v>153.84</v>
      </c>
      <c r="E2909" s="774">
        <f t="shared" si="46"/>
        <v>153.84</v>
      </c>
    </row>
    <row r="2910" spans="1:5">
      <c r="A2910" s="68" t="s">
        <v>4395</v>
      </c>
      <c r="B2910" s="719" t="s">
        <v>4396</v>
      </c>
      <c r="C2910" s="68" t="s">
        <v>374</v>
      </c>
      <c r="D2910" s="774">
        <v>119.45</v>
      </c>
      <c r="E2910" s="774">
        <f t="shared" si="46"/>
        <v>119.45</v>
      </c>
    </row>
    <row r="2911" spans="1:5">
      <c r="A2911" s="68" t="s">
        <v>4397</v>
      </c>
      <c r="B2911" s="719" t="s">
        <v>4396</v>
      </c>
      <c r="C2911" s="68" t="s">
        <v>374</v>
      </c>
      <c r="D2911" s="774">
        <v>103.51</v>
      </c>
      <c r="E2911" s="774">
        <f t="shared" si="46"/>
        <v>103.51</v>
      </c>
    </row>
    <row r="2912" spans="1:5">
      <c r="A2912" s="68" t="s">
        <v>4398</v>
      </c>
      <c r="B2912" s="719" t="s">
        <v>4399</v>
      </c>
      <c r="C2912" s="68" t="s">
        <v>374</v>
      </c>
      <c r="D2912" s="774">
        <v>48.84</v>
      </c>
      <c r="E2912" s="774">
        <f t="shared" si="46"/>
        <v>48.84</v>
      </c>
    </row>
    <row r="2913" spans="1:5">
      <c r="A2913" s="68" t="s">
        <v>4400</v>
      </c>
      <c r="B2913" s="719" t="s">
        <v>4399</v>
      </c>
      <c r="C2913" s="68" t="s">
        <v>374</v>
      </c>
      <c r="D2913" s="774">
        <v>42.32</v>
      </c>
      <c r="E2913" s="774">
        <f t="shared" si="46"/>
        <v>42.32</v>
      </c>
    </row>
    <row r="2914" spans="1:5">
      <c r="A2914" s="68" t="s">
        <v>4401</v>
      </c>
      <c r="B2914" s="719" t="s">
        <v>4402</v>
      </c>
      <c r="C2914" s="68" t="s">
        <v>374</v>
      </c>
      <c r="D2914" s="774">
        <v>78.7</v>
      </c>
      <c r="E2914" s="774">
        <f t="shared" si="46"/>
        <v>78.7</v>
      </c>
    </row>
    <row r="2915" spans="1:5">
      <c r="A2915" s="68" t="s">
        <v>4403</v>
      </c>
      <c r="B2915" s="719" t="s">
        <v>4402</v>
      </c>
      <c r="C2915" s="68" t="s">
        <v>374</v>
      </c>
      <c r="D2915" s="774">
        <v>68.2</v>
      </c>
      <c r="E2915" s="774">
        <f t="shared" si="46"/>
        <v>68.2</v>
      </c>
    </row>
    <row r="2916" spans="1:5">
      <c r="A2916" s="68" t="s">
        <v>4404</v>
      </c>
      <c r="B2916" s="719" t="s">
        <v>4405</v>
      </c>
      <c r="C2916" s="68" t="s">
        <v>374</v>
      </c>
      <c r="D2916" s="774">
        <v>199.09</v>
      </c>
      <c r="E2916" s="774">
        <f t="shared" si="46"/>
        <v>199.09</v>
      </c>
    </row>
    <row r="2917" spans="1:5">
      <c r="A2917" s="68" t="s">
        <v>4406</v>
      </c>
      <c r="B2917" s="719" t="s">
        <v>4405</v>
      </c>
      <c r="C2917" s="68" t="s">
        <v>374</v>
      </c>
      <c r="D2917" s="774">
        <v>172.52</v>
      </c>
      <c r="E2917" s="774">
        <f t="shared" si="46"/>
        <v>172.52</v>
      </c>
    </row>
    <row r="2918" spans="1:5">
      <c r="A2918" s="68" t="s">
        <v>4407</v>
      </c>
      <c r="B2918" s="719" t="s">
        <v>4408</v>
      </c>
      <c r="C2918" s="68" t="s">
        <v>39</v>
      </c>
      <c r="D2918" s="774">
        <v>2.98</v>
      </c>
      <c r="E2918" s="774">
        <f t="shared" si="46"/>
        <v>2.98</v>
      </c>
    </row>
    <row r="2919" spans="1:5">
      <c r="A2919" s="68" t="s">
        <v>4409</v>
      </c>
      <c r="B2919" s="719" t="s">
        <v>4408</v>
      </c>
      <c r="C2919" s="68" t="s">
        <v>39</v>
      </c>
      <c r="D2919" s="774">
        <v>2.58</v>
      </c>
      <c r="E2919" s="774">
        <f t="shared" si="46"/>
        <v>2.58</v>
      </c>
    </row>
    <row r="2920" spans="1:5">
      <c r="A2920" s="68" t="s">
        <v>4410</v>
      </c>
      <c r="B2920" s="719" t="s">
        <v>4411</v>
      </c>
      <c r="C2920" s="68" t="s">
        <v>30</v>
      </c>
      <c r="D2920" s="774">
        <v>14.07</v>
      </c>
      <c r="E2920" s="774">
        <f t="shared" si="46"/>
        <v>14.07</v>
      </c>
    </row>
    <row r="2921" spans="1:5">
      <c r="A2921" s="68" t="s">
        <v>4412</v>
      </c>
      <c r="B2921" s="719" t="s">
        <v>4411</v>
      </c>
      <c r="C2921" s="68" t="s">
        <v>30</v>
      </c>
      <c r="D2921" s="774">
        <v>12.19</v>
      </c>
      <c r="E2921" s="774">
        <f t="shared" si="46"/>
        <v>12.19</v>
      </c>
    </row>
    <row r="2922" spans="1:5">
      <c r="A2922" s="68" t="s">
        <v>4413</v>
      </c>
      <c r="B2922" s="719" t="s">
        <v>4414</v>
      </c>
      <c r="C2922" s="68" t="s">
        <v>30</v>
      </c>
      <c r="D2922" s="774">
        <v>6.95</v>
      </c>
      <c r="E2922" s="774">
        <f t="shared" si="46"/>
        <v>6.95</v>
      </c>
    </row>
    <row r="2923" spans="1:5">
      <c r="A2923" s="68" t="s">
        <v>4415</v>
      </c>
      <c r="B2923" s="719" t="s">
        <v>4414</v>
      </c>
      <c r="C2923" s="68" t="s">
        <v>30</v>
      </c>
      <c r="D2923" s="774">
        <v>6.03</v>
      </c>
      <c r="E2923" s="774">
        <f t="shared" si="46"/>
        <v>6.03</v>
      </c>
    </row>
    <row r="2924" spans="1:5">
      <c r="A2924" s="68" t="s">
        <v>4416</v>
      </c>
      <c r="B2924" s="719" t="s">
        <v>4417</v>
      </c>
      <c r="C2924" s="68" t="s">
        <v>30</v>
      </c>
      <c r="D2924" s="774">
        <v>9.27</v>
      </c>
      <c r="E2924" s="774">
        <f t="shared" si="46"/>
        <v>9.27</v>
      </c>
    </row>
    <row r="2925" spans="1:5">
      <c r="A2925" s="68" t="s">
        <v>4418</v>
      </c>
      <c r="B2925" s="719" t="s">
        <v>4417</v>
      </c>
      <c r="C2925" s="68" t="s">
        <v>30</v>
      </c>
      <c r="D2925" s="774">
        <v>8.0399999999999991</v>
      </c>
      <c r="E2925" s="774">
        <f t="shared" si="46"/>
        <v>8.0399999999999991</v>
      </c>
    </row>
    <row r="2926" spans="1:5">
      <c r="A2926" s="68" t="s">
        <v>4419</v>
      </c>
      <c r="B2926" s="719" t="s">
        <v>4420</v>
      </c>
      <c r="C2926" s="68" t="s">
        <v>30</v>
      </c>
      <c r="D2926" s="774">
        <v>6.49</v>
      </c>
      <c r="E2926" s="774">
        <f t="shared" si="46"/>
        <v>6.49</v>
      </c>
    </row>
    <row r="2927" spans="1:5">
      <c r="A2927" s="68" t="s">
        <v>4421</v>
      </c>
      <c r="B2927" s="719" t="s">
        <v>4420</v>
      </c>
      <c r="C2927" s="68" t="s">
        <v>30</v>
      </c>
      <c r="D2927" s="774">
        <v>5.62</v>
      </c>
      <c r="E2927" s="774">
        <f t="shared" si="46"/>
        <v>5.62</v>
      </c>
    </row>
    <row r="2928" spans="1:5">
      <c r="A2928" s="68" t="s">
        <v>4422</v>
      </c>
      <c r="B2928" s="719" t="s">
        <v>4423</v>
      </c>
      <c r="C2928" s="68" t="s">
        <v>39</v>
      </c>
      <c r="D2928" s="774">
        <v>12.98</v>
      </c>
      <c r="E2928" s="774">
        <f t="shared" si="46"/>
        <v>12.98</v>
      </c>
    </row>
    <row r="2929" spans="1:5">
      <c r="A2929" s="68" t="s">
        <v>4424</v>
      </c>
      <c r="B2929" s="719" t="s">
        <v>4423</v>
      </c>
      <c r="C2929" s="68" t="s">
        <v>39</v>
      </c>
      <c r="D2929" s="774">
        <v>11.25</v>
      </c>
      <c r="E2929" s="774">
        <f t="shared" si="46"/>
        <v>11.25</v>
      </c>
    </row>
    <row r="2930" spans="1:5">
      <c r="A2930" s="68" t="s">
        <v>4425</v>
      </c>
      <c r="B2930" s="719" t="s">
        <v>4426</v>
      </c>
      <c r="C2930" s="68" t="s">
        <v>39</v>
      </c>
      <c r="D2930" s="774">
        <v>3.89</v>
      </c>
      <c r="E2930" s="774">
        <f t="shared" si="46"/>
        <v>3.89</v>
      </c>
    </row>
    <row r="2931" spans="1:5">
      <c r="A2931" s="68" t="s">
        <v>4427</v>
      </c>
      <c r="B2931" s="719" t="s">
        <v>4426</v>
      </c>
      <c r="C2931" s="68" t="s">
        <v>39</v>
      </c>
      <c r="D2931" s="774">
        <v>3.37</v>
      </c>
      <c r="E2931" s="774">
        <f t="shared" si="46"/>
        <v>3.37</v>
      </c>
    </row>
    <row r="2932" spans="1:5">
      <c r="A2932" s="68" t="s">
        <v>4428</v>
      </c>
      <c r="B2932" s="719" t="s">
        <v>4429</v>
      </c>
      <c r="C2932" s="68" t="s">
        <v>145</v>
      </c>
      <c r="D2932" s="774">
        <v>5.79</v>
      </c>
      <c r="E2932" s="774">
        <f t="shared" si="46"/>
        <v>5.79</v>
      </c>
    </row>
    <row r="2933" spans="1:5">
      <c r="A2933" s="68" t="s">
        <v>4430</v>
      </c>
      <c r="B2933" s="719" t="s">
        <v>4429</v>
      </c>
      <c r="C2933" s="68" t="s">
        <v>145</v>
      </c>
      <c r="D2933" s="774">
        <v>5.0199999999999996</v>
      </c>
      <c r="E2933" s="774">
        <f t="shared" si="46"/>
        <v>5.0199999999999996</v>
      </c>
    </row>
    <row r="2934" spans="1:5">
      <c r="A2934" s="68" t="s">
        <v>4431</v>
      </c>
      <c r="B2934" s="719" t="s">
        <v>4432</v>
      </c>
      <c r="C2934" s="68" t="s">
        <v>30</v>
      </c>
      <c r="D2934" s="774">
        <v>8.11</v>
      </c>
      <c r="E2934" s="774">
        <f t="shared" si="46"/>
        <v>8.11</v>
      </c>
    </row>
    <row r="2935" spans="1:5">
      <c r="A2935" s="68" t="s">
        <v>4433</v>
      </c>
      <c r="B2935" s="719" t="s">
        <v>4432</v>
      </c>
      <c r="C2935" s="68" t="s">
        <v>30</v>
      </c>
      <c r="D2935" s="774">
        <v>7.03</v>
      </c>
      <c r="E2935" s="774">
        <f t="shared" si="46"/>
        <v>7.03</v>
      </c>
    </row>
    <row r="2936" spans="1:5">
      <c r="A2936" s="68" t="s">
        <v>4434</v>
      </c>
      <c r="B2936" s="719" t="s">
        <v>4435</v>
      </c>
      <c r="C2936" s="68" t="s">
        <v>30</v>
      </c>
      <c r="D2936" s="774">
        <v>6.95</v>
      </c>
      <c r="E2936" s="774">
        <f t="shared" si="46"/>
        <v>6.95</v>
      </c>
    </row>
    <row r="2937" spans="1:5">
      <c r="A2937" s="68" t="s">
        <v>4436</v>
      </c>
      <c r="B2937" s="719" t="s">
        <v>4435</v>
      </c>
      <c r="C2937" s="68" t="s">
        <v>30</v>
      </c>
      <c r="D2937" s="774">
        <v>6.03</v>
      </c>
      <c r="E2937" s="774">
        <f t="shared" si="46"/>
        <v>6.03</v>
      </c>
    </row>
    <row r="2938" spans="1:5">
      <c r="A2938" s="68" t="s">
        <v>4437</v>
      </c>
      <c r="B2938" s="719" t="s">
        <v>4438</v>
      </c>
      <c r="C2938" s="68" t="s">
        <v>30</v>
      </c>
      <c r="D2938" s="774">
        <v>6.95</v>
      </c>
      <c r="E2938" s="774">
        <f t="shared" si="46"/>
        <v>6.95</v>
      </c>
    </row>
    <row r="2939" spans="1:5">
      <c r="A2939" s="68" t="s">
        <v>4439</v>
      </c>
      <c r="B2939" s="719" t="s">
        <v>4438</v>
      </c>
      <c r="C2939" s="68" t="s">
        <v>30</v>
      </c>
      <c r="D2939" s="774">
        <v>6.03</v>
      </c>
      <c r="E2939" s="774">
        <f t="shared" si="46"/>
        <v>6.03</v>
      </c>
    </row>
    <row r="2940" spans="1:5">
      <c r="A2940" s="68" t="s">
        <v>4440</v>
      </c>
      <c r="B2940" s="719" t="s">
        <v>4441</v>
      </c>
      <c r="C2940" s="68" t="s">
        <v>30</v>
      </c>
      <c r="D2940" s="774">
        <v>15.77</v>
      </c>
      <c r="E2940" s="774">
        <f t="shared" si="46"/>
        <v>15.77</v>
      </c>
    </row>
    <row r="2941" spans="1:5">
      <c r="A2941" s="68" t="s">
        <v>4442</v>
      </c>
      <c r="B2941" s="719" t="s">
        <v>4441</v>
      </c>
      <c r="C2941" s="68" t="s">
        <v>30</v>
      </c>
      <c r="D2941" s="774">
        <v>13.66</v>
      </c>
      <c r="E2941" s="774">
        <f t="shared" si="46"/>
        <v>13.66</v>
      </c>
    </row>
    <row r="2942" spans="1:5">
      <c r="A2942" s="68" t="s">
        <v>4443</v>
      </c>
      <c r="B2942" s="719" t="s">
        <v>4444</v>
      </c>
      <c r="C2942" s="68" t="s">
        <v>30</v>
      </c>
      <c r="D2942" s="774">
        <v>13.91</v>
      </c>
      <c r="E2942" s="774">
        <f t="shared" si="46"/>
        <v>13.91</v>
      </c>
    </row>
    <row r="2943" spans="1:5">
      <c r="A2943" s="68" t="s">
        <v>4445</v>
      </c>
      <c r="B2943" s="719" t="s">
        <v>4444</v>
      </c>
      <c r="C2943" s="68" t="s">
        <v>30</v>
      </c>
      <c r="D2943" s="774">
        <v>12.06</v>
      </c>
      <c r="E2943" s="774">
        <f t="shared" si="46"/>
        <v>12.06</v>
      </c>
    </row>
    <row r="2944" spans="1:5">
      <c r="A2944" s="68" t="s">
        <v>4446</v>
      </c>
      <c r="B2944" s="719" t="s">
        <v>4447</v>
      </c>
      <c r="C2944" s="68" t="s">
        <v>30</v>
      </c>
      <c r="D2944" s="774">
        <v>12.98</v>
      </c>
      <c r="E2944" s="774">
        <f t="shared" si="46"/>
        <v>12.98</v>
      </c>
    </row>
    <row r="2945" spans="1:5">
      <c r="A2945" s="68" t="s">
        <v>4448</v>
      </c>
      <c r="B2945" s="719" t="s">
        <v>4447</v>
      </c>
      <c r="C2945" s="68" t="s">
        <v>30</v>
      </c>
      <c r="D2945" s="774">
        <v>11.25</v>
      </c>
      <c r="E2945" s="774">
        <f t="shared" si="46"/>
        <v>11.25</v>
      </c>
    </row>
    <row r="2946" spans="1:5">
      <c r="A2946" s="68" t="s">
        <v>4449</v>
      </c>
      <c r="B2946" s="719" t="s">
        <v>4450</v>
      </c>
      <c r="C2946" s="68" t="s">
        <v>30</v>
      </c>
      <c r="D2946" s="774">
        <v>9.27</v>
      </c>
      <c r="E2946" s="774">
        <f t="shared" si="46"/>
        <v>9.27</v>
      </c>
    </row>
    <row r="2947" spans="1:5">
      <c r="A2947" s="68" t="s">
        <v>4451</v>
      </c>
      <c r="B2947" s="719" t="s">
        <v>4450</v>
      </c>
      <c r="C2947" s="68" t="s">
        <v>30</v>
      </c>
      <c r="D2947" s="774">
        <v>8.0399999999999991</v>
      </c>
      <c r="E2947" s="774">
        <f t="shared" si="46"/>
        <v>8.0399999999999991</v>
      </c>
    </row>
    <row r="2948" spans="1:5">
      <c r="A2948" s="68" t="s">
        <v>4452</v>
      </c>
      <c r="B2948" s="719" t="s">
        <v>4453</v>
      </c>
      <c r="C2948" s="68" t="s">
        <v>30</v>
      </c>
      <c r="D2948" s="774">
        <v>6.49</v>
      </c>
      <c r="E2948" s="774">
        <f t="shared" si="46"/>
        <v>6.49</v>
      </c>
    </row>
    <row r="2949" spans="1:5">
      <c r="A2949" s="68" t="s">
        <v>4454</v>
      </c>
      <c r="B2949" s="719" t="s">
        <v>4453</v>
      </c>
      <c r="C2949" s="68" t="s">
        <v>30</v>
      </c>
      <c r="D2949" s="774">
        <v>5.62</v>
      </c>
      <c r="E2949" s="774">
        <f t="shared" si="46"/>
        <v>5.62</v>
      </c>
    </row>
    <row r="2950" spans="1:5">
      <c r="A2950" s="68" t="s">
        <v>4455</v>
      </c>
      <c r="B2950" s="719" t="s">
        <v>4456</v>
      </c>
      <c r="C2950" s="68" t="s">
        <v>145</v>
      </c>
      <c r="D2950" s="774">
        <v>2.19</v>
      </c>
      <c r="E2950" s="774">
        <f t="shared" si="46"/>
        <v>2.19</v>
      </c>
    </row>
    <row r="2951" spans="1:5">
      <c r="A2951" s="68" t="s">
        <v>4457</v>
      </c>
      <c r="B2951" s="719" t="s">
        <v>4456</v>
      </c>
      <c r="C2951" s="68" t="s">
        <v>145</v>
      </c>
      <c r="D2951" s="774">
        <v>1.89</v>
      </c>
      <c r="E2951" s="774">
        <f t="shared" si="46"/>
        <v>1.89</v>
      </c>
    </row>
    <row r="2952" spans="1:5">
      <c r="A2952" s="68" t="s">
        <v>4458</v>
      </c>
      <c r="B2952" s="719" t="s">
        <v>4459</v>
      </c>
      <c r="C2952" s="68" t="s">
        <v>30</v>
      </c>
      <c r="D2952" s="774">
        <v>28.86</v>
      </c>
      <c r="E2952" s="774">
        <f t="shared" si="46"/>
        <v>28.86</v>
      </c>
    </row>
    <row r="2953" spans="1:5">
      <c r="A2953" s="68" t="s">
        <v>4460</v>
      </c>
      <c r="B2953" s="719" t="s">
        <v>4459</v>
      </c>
      <c r="C2953" s="68" t="s">
        <v>30</v>
      </c>
      <c r="D2953" s="774">
        <v>25.01</v>
      </c>
      <c r="E2953" s="774">
        <f t="shared" si="46"/>
        <v>25.01</v>
      </c>
    </row>
    <row r="2954" spans="1:5">
      <c r="A2954" s="68" t="s">
        <v>4461</v>
      </c>
      <c r="B2954" s="719" t="s">
        <v>4462</v>
      </c>
      <c r="C2954" s="68" t="s">
        <v>374</v>
      </c>
      <c r="D2954" s="774">
        <v>79.63</v>
      </c>
      <c r="E2954" s="774">
        <f t="shared" si="46"/>
        <v>79.63</v>
      </c>
    </row>
    <row r="2955" spans="1:5">
      <c r="A2955" s="68" t="s">
        <v>4463</v>
      </c>
      <c r="B2955" s="719" t="s">
        <v>4462</v>
      </c>
      <c r="C2955" s="68" t="s">
        <v>374</v>
      </c>
      <c r="D2955" s="774">
        <v>69.010000000000005</v>
      </c>
      <c r="E2955" s="774">
        <f t="shared" si="46"/>
        <v>69.010000000000005</v>
      </c>
    </row>
    <row r="2956" spans="1:5">
      <c r="A2956" s="68" t="s">
        <v>4464</v>
      </c>
      <c r="B2956" s="719" t="s">
        <v>4465</v>
      </c>
      <c r="C2956" s="68" t="s">
        <v>30</v>
      </c>
      <c r="D2956" s="774">
        <v>8.11</v>
      </c>
      <c r="E2956" s="774">
        <f t="shared" si="46"/>
        <v>8.11</v>
      </c>
    </row>
    <row r="2957" spans="1:5">
      <c r="A2957" s="68" t="s">
        <v>4466</v>
      </c>
      <c r="B2957" s="719" t="s">
        <v>4465</v>
      </c>
      <c r="C2957" s="68" t="s">
        <v>30</v>
      </c>
      <c r="D2957" s="774">
        <v>7.03</v>
      </c>
      <c r="E2957" s="774">
        <f t="shared" si="46"/>
        <v>7.03</v>
      </c>
    </row>
    <row r="2958" spans="1:5">
      <c r="A2958" s="68" t="s">
        <v>4467</v>
      </c>
      <c r="B2958" s="719" t="s">
        <v>4468</v>
      </c>
      <c r="C2958" s="68" t="s">
        <v>30</v>
      </c>
      <c r="D2958" s="774">
        <v>8.81</v>
      </c>
      <c r="E2958" s="774">
        <f t="shared" ref="E2958:E3021" si="47">D2958</f>
        <v>8.81</v>
      </c>
    </row>
    <row r="2959" spans="1:5">
      <c r="A2959" s="68" t="s">
        <v>4469</v>
      </c>
      <c r="B2959" s="719" t="s">
        <v>4468</v>
      </c>
      <c r="C2959" s="68" t="s">
        <v>30</v>
      </c>
      <c r="D2959" s="774">
        <v>7.63</v>
      </c>
      <c r="E2959" s="774">
        <f t="shared" si="47"/>
        <v>7.63</v>
      </c>
    </row>
    <row r="2960" spans="1:5">
      <c r="A2960" s="68" t="s">
        <v>4470</v>
      </c>
      <c r="B2960" s="719" t="s">
        <v>4471</v>
      </c>
      <c r="C2960" s="68" t="s">
        <v>39</v>
      </c>
      <c r="D2960" s="774">
        <v>364.97</v>
      </c>
      <c r="E2960" s="774">
        <f t="shared" si="47"/>
        <v>364.97</v>
      </c>
    </row>
    <row r="2961" spans="1:5">
      <c r="A2961" s="68" t="s">
        <v>4472</v>
      </c>
      <c r="B2961" s="719" t="s">
        <v>4471</v>
      </c>
      <c r="C2961" s="68" t="s">
        <v>39</v>
      </c>
      <c r="D2961" s="774">
        <v>316.75</v>
      </c>
      <c r="E2961" s="774">
        <f t="shared" si="47"/>
        <v>316.75</v>
      </c>
    </row>
    <row r="2962" spans="1:5">
      <c r="A2962" s="68" t="s">
        <v>4473</v>
      </c>
      <c r="B2962" s="719" t="s">
        <v>4474</v>
      </c>
      <c r="C2962" s="68" t="s">
        <v>39</v>
      </c>
      <c r="D2962" s="774">
        <v>547.46</v>
      </c>
      <c r="E2962" s="774">
        <f t="shared" si="47"/>
        <v>547.46</v>
      </c>
    </row>
    <row r="2963" spans="1:5">
      <c r="A2963" s="68" t="s">
        <v>4475</v>
      </c>
      <c r="B2963" s="719" t="s">
        <v>4474</v>
      </c>
      <c r="C2963" s="68" t="s">
        <v>39</v>
      </c>
      <c r="D2963" s="774">
        <v>475.13</v>
      </c>
      <c r="E2963" s="774">
        <f t="shared" si="47"/>
        <v>475.13</v>
      </c>
    </row>
    <row r="2964" spans="1:5">
      <c r="A2964" s="68" t="s">
        <v>4476</v>
      </c>
      <c r="B2964" s="719" t="s">
        <v>4477</v>
      </c>
      <c r="C2964" s="68" t="s">
        <v>39</v>
      </c>
      <c r="D2964" s="774">
        <v>795.43</v>
      </c>
      <c r="E2964" s="774">
        <f t="shared" si="47"/>
        <v>795.43</v>
      </c>
    </row>
    <row r="2965" spans="1:5">
      <c r="A2965" s="68" t="s">
        <v>4478</v>
      </c>
      <c r="B2965" s="719" t="s">
        <v>4477</v>
      </c>
      <c r="C2965" s="68" t="s">
        <v>39</v>
      </c>
      <c r="D2965" s="774">
        <v>690.35</v>
      </c>
      <c r="E2965" s="774">
        <f t="shared" si="47"/>
        <v>690.35</v>
      </c>
    </row>
    <row r="2966" spans="1:5">
      <c r="A2966" s="68" t="s">
        <v>4479</v>
      </c>
      <c r="B2966" s="719" t="s">
        <v>4480</v>
      </c>
      <c r="C2966" s="68" t="s">
        <v>39</v>
      </c>
      <c r="D2966" s="774">
        <v>1094.92</v>
      </c>
      <c r="E2966" s="774">
        <f t="shared" si="47"/>
        <v>1094.92</v>
      </c>
    </row>
    <row r="2967" spans="1:5">
      <c r="A2967" s="68" t="s">
        <v>4481</v>
      </c>
      <c r="B2967" s="719" t="s">
        <v>4480</v>
      </c>
      <c r="C2967" s="68" t="s">
        <v>39</v>
      </c>
      <c r="D2967" s="774">
        <v>950.26</v>
      </c>
      <c r="E2967" s="774">
        <f t="shared" si="47"/>
        <v>950.26</v>
      </c>
    </row>
    <row r="2968" spans="1:5">
      <c r="A2968" s="68" t="s">
        <v>4482</v>
      </c>
      <c r="B2968" s="719" t="s">
        <v>4483</v>
      </c>
      <c r="C2968" s="68" t="s">
        <v>145</v>
      </c>
      <c r="D2968" s="774">
        <v>27.53</v>
      </c>
      <c r="E2968" s="774">
        <f t="shared" si="47"/>
        <v>27.53</v>
      </c>
    </row>
    <row r="2969" spans="1:5">
      <c r="A2969" s="68" t="s">
        <v>4484</v>
      </c>
      <c r="B2969" s="719" t="s">
        <v>4483</v>
      </c>
      <c r="C2969" s="68" t="s">
        <v>145</v>
      </c>
      <c r="D2969" s="774">
        <v>23.85</v>
      </c>
      <c r="E2969" s="774">
        <f t="shared" si="47"/>
        <v>23.85</v>
      </c>
    </row>
    <row r="2970" spans="1:5">
      <c r="A2970" s="68" t="s">
        <v>4485</v>
      </c>
      <c r="B2970" s="719" t="s">
        <v>4486</v>
      </c>
      <c r="C2970" s="68" t="s">
        <v>30</v>
      </c>
      <c r="D2970" s="774">
        <v>68.3</v>
      </c>
      <c r="E2970" s="774">
        <f t="shared" si="47"/>
        <v>68.3</v>
      </c>
    </row>
    <row r="2971" spans="1:5">
      <c r="A2971" s="68" t="s">
        <v>4487</v>
      </c>
      <c r="B2971" s="719" t="s">
        <v>4486</v>
      </c>
      <c r="C2971" s="68" t="s">
        <v>30</v>
      </c>
      <c r="D2971" s="774">
        <v>59.18</v>
      </c>
      <c r="E2971" s="774">
        <f t="shared" si="47"/>
        <v>59.18</v>
      </c>
    </row>
    <row r="2972" spans="1:5">
      <c r="A2972" s="68" t="s">
        <v>4488</v>
      </c>
      <c r="B2972" s="719" t="s">
        <v>4489</v>
      </c>
      <c r="C2972" s="68" t="s">
        <v>30</v>
      </c>
      <c r="D2972" s="774">
        <v>341.53</v>
      </c>
      <c r="E2972" s="774">
        <f t="shared" si="47"/>
        <v>341.53</v>
      </c>
    </row>
    <row r="2973" spans="1:5">
      <c r="A2973" s="68" t="s">
        <v>4490</v>
      </c>
      <c r="B2973" s="719" t="s">
        <v>4489</v>
      </c>
      <c r="C2973" s="68" t="s">
        <v>30</v>
      </c>
      <c r="D2973" s="774">
        <v>295.92</v>
      </c>
      <c r="E2973" s="774">
        <f t="shared" si="47"/>
        <v>295.92</v>
      </c>
    </row>
    <row r="2974" spans="1:5">
      <c r="A2974" s="68" t="s">
        <v>4491</v>
      </c>
      <c r="B2974" s="719" t="s">
        <v>4492</v>
      </c>
      <c r="C2974" s="68" t="s">
        <v>30</v>
      </c>
      <c r="D2974" s="774">
        <v>113.84</v>
      </c>
      <c r="E2974" s="774">
        <f t="shared" si="47"/>
        <v>113.84</v>
      </c>
    </row>
    <row r="2975" spans="1:5">
      <c r="A2975" s="68" t="s">
        <v>4493</v>
      </c>
      <c r="B2975" s="719" t="s">
        <v>4492</v>
      </c>
      <c r="C2975" s="68" t="s">
        <v>30</v>
      </c>
      <c r="D2975" s="774">
        <v>98.64</v>
      </c>
      <c r="E2975" s="774">
        <f t="shared" si="47"/>
        <v>98.64</v>
      </c>
    </row>
    <row r="2976" spans="1:5">
      <c r="A2976" s="68" t="s">
        <v>4494</v>
      </c>
      <c r="B2976" s="719" t="s">
        <v>4495</v>
      </c>
      <c r="C2976" s="68" t="s">
        <v>30</v>
      </c>
      <c r="D2976" s="774">
        <v>113.84</v>
      </c>
      <c r="E2976" s="774">
        <f t="shared" si="47"/>
        <v>113.84</v>
      </c>
    </row>
    <row r="2977" spans="1:5">
      <c r="A2977" s="68" t="s">
        <v>4496</v>
      </c>
      <c r="B2977" s="719" t="s">
        <v>4495</v>
      </c>
      <c r="C2977" s="68" t="s">
        <v>30</v>
      </c>
      <c r="D2977" s="774">
        <v>98.64</v>
      </c>
      <c r="E2977" s="774">
        <f t="shared" si="47"/>
        <v>98.64</v>
      </c>
    </row>
    <row r="2978" spans="1:5">
      <c r="A2978" s="68" t="s">
        <v>4497</v>
      </c>
      <c r="B2978" s="719" t="s">
        <v>4498</v>
      </c>
      <c r="C2978" s="68" t="s">
        <v>30</v>
      </c>
      <c r="D2978" s="774">
        <v>227.69</v>
      </c>
      <c r="E2978" s="774">
        <f t="shared" si="47"/>
        <v>227.69</v>
      </c>
    </row>
    <row r="2979" spans="1:5">
      <c r="A2979" s="68" t="s">
        <v>4499</v>
      </c>
      <c r="B2979" s="719" t="s">
        <v>4498</v>
      </c>
      <c r="C2979" s="68" t="s">
        <v>30</v>
      </c>
      <c r="D2979" s="774">
        <v>197.28</v>
      </c>
      <c r="E2979" s="774">
        <f t="shared" si="47"/>
        <v>197.28</v>
      </c>
    </row>
    <row r="2980" spans="1:5">
      <c r="A2980" s="68" t="s">
        <v>4500</v>
      </c>
      <c r="B2980" s="719" t="s">
        <v>4501</v>
      </c>
      <c r="C2980" s="68" t="s">
        <v>145</v>
      </c>
      <c r="D2980" s="774">
        <v>14.61</v>
      </c>
      <c r="E2980" s="774">
        <f t="shared" si="47"/>
        <v>14.61</v>
      </c>
    </row>
    <row r="2981" spans="1:5">
      <c r="A2981" s="68" t="s">
        <v>4502</v>
      </c>
      <c r="B2981" s="719" t="s">
        <v>4501</v>
      </c>
      <c r="C2981" s="68" t="s">
        <v>145</v>
      </c>
      <c r="D2981" s="774">
        <v>13.09</v>
      </c>
      <c r="E2981" s="774">
        <f t="shared" si="47"/>
        <v>13.09</v>
      </c>
    </row>
    <row r="2982" spans="1:5">
      <c r="A2982" s="68" t="s">
        <v>4503</v>
      </c>
      <c r="B2982" s="719" t="s">
        <v>4504</v>
      </c>
      <c r="C2982" s="68" t="s">
        <v>145</v>
      </c>
      <c r="D2982" s="774">
        <v>15.04</v>
      </c>
      <c r="E2982" s="774">
        <f t="shared" si="47"/>
        <v>15.04</v>
      </c>
    </row>
    <row r="2983" spans="1:5">
      <c r="A2983" s="68" t="s">
        <v>4505</v>
      </c>
      <c r="B2983" s="719" t="s">
        <v>4504</v>
      </c>
      <c r="C2983" s="68" t="s">
        <v>145</v>
      </c>
      <c r="D2983" s="774">
        <v>13.46</v>
      </c>
      <c r="E2983" s="774">
        <f t="shared" si="47"/>
        <v>13.46</v>
      </c>
    </row>
    <row r="2984" spans="1:5">
      <c r="A2984" s="68" t="s">
        <v>4506</v>
      </c>
      <c r="B2984" s="719" t="s">
        <v>4507</v>
      </c>
      <c r="C2984" s="68" t="s">
        <v>145</v>
      </c>
      <c r="D2984" s="774">
        <v>16.05</v>
      </c>
      <c r="E2984" s="774">
        <f t="shared" si="47"/>
        <v>16.05</v>
      </c>
    </row>
    <row r="2985" spans="1:5">
      <c r="A2985" s="68" t="s">
        <v>4508</v>
      </c>
      <c r="B2985" s="719" t="s">
        <v>4507</v>
      </c>
      <c r="C2985" s="68" t="s">
        <v>145</v>
      </c>
      <c r="D2985" s="774">
        <v>14.34</v>
      </c>
      <c r="E2985" s="774">
        <f t="shared" si="47"/>
        <v>14.34</v>
      </c>
    </row>
    <row r="2986" spans="1:5">
      <c r="A2986" s="68" t="s">
        <v>4509</v>
      </c>
      <c r="B2986" s="719" t="s">
        <v>4510</v>
      </c>
      <c r="C2986" s="68" t="s">
        <v>145</v>
      </c>
      <c r="D2986" s="774">
        <v>20.69</v>
      </c>
      <c r="E2986" s="774">
        <f t="shared" si="47"/>
        <v>20.69</v>
      </c>
    </row>
    <row r="2987" spans="1:5">
      <c r="A2987" s="68" t="s">
        <v>4511</v>
      </c>
      <c r="B2987" s="719" t="s">
        <v>4510</v>
      </c>
      <c r="C2987" s="68" t="s">
        <v>145</v>
      </c>
      <c r="D2987" s="774">
        <v>18.54</v>
      </c>
      <c r="E2987" s="774">
        <f t="shared" si="47"/>
        <v>18.54</v>
      </c>
    </row>
    <row r="2988" spans="1:5">
      <c r="A2988" s="68" t="s">
        <v>4512</v>
      </c>
      <c r="B2988" s="719" t="s">
        <v>4513</v>
      </c>
      <c r="C2988" s="68" t="s">
        <v>145</v>
      </c>
      <c r="D2988" s="774">
        <v>42.89</v>
      </c>
      <c r="E2988" s="774">
        <f t="shared" si="47"/>
        <v>42.89</v>
      </c>
    </row>
    <row r="2989" spans="1:5">
      <c r="A2989" s="68" t="s">
        <v>4514</v>
      </c>
      <c r="B2989" s="719" t="s">
        <v>4513</v>
      </c>
      <c r="C2989" s="68" t="s">
        <v>145</v>
      </c>
      <c r="D2989" s="774">
        <v>38.58</v>
      </c>
      <c r="E2989" s="774">
        <f t="shared" si="47"/>
        <v>38.58</v>
      </c>
    </row>
    <row r="2990" spans="1:5">
      <c r="A2990" s="68" t="s">
        <v>4515</v>
      </c>
      <c r="B2990" s="719" t="s">
        <v>4516</v>
      </c>
      <c r="C2990" s="68" t="s">
        <v>4517</v>
      </c>
      <c r="D2990" s="774">
        <v>39.81</v>
      </c>
      <c r="E2990" s="774">
        <f t="shared" si="47"/>
        <v>39.81</v>
      </c>
    </row>
    <row r="2991" spans="1:5">
      <c r="A2991" s="68" t="s">
        <v>4518</v>
      </c>
      <c r="B2991" s="719" t="s">
        <v>4516</v>
      </c>
      <c r="C2991" s="68" t="s">
        <v>4517</v>
      </c>
      <c r="D2991" s="774">
        <v>34.5</v>
      </c>
      <c r="E2991" s="774">
        <f t="shared" si="47"/>
        <v>34.5</v>
      </c>
    </row>
    <row r="2992" spans="1:5">
      <c r="A2992" s="68" t="s">
        <v>4519</v>
      </c>
      <c r="B2992" s="719" t="s">
        <v>4520</v>
      </c>
      <c r="C2992" s="68" t="s">
        <v>39</v>
      </c>
      <c r="D2992" s="774">
        <v>89.59</v>
      </c>
      <c r="E2992" s="774">
        <f t="shared" si="47"/>
        <v>89.59</v>
      </c>
    </row>
    <row r="2993" spans="1:5">
      <c r="A2993" s="68" t="s">
        <v>4521</v>
      </c>
      <c r="B2993" s="719" t="s">
        <v>4520</v>
      </c>
      <c r="C2993" s="68" t="s">
        <v>39</v>
      </c>
      <c r="D2993" s="774">
        <v>77.63</v>
      </c>
      <c r="E2993" s="774">
        <f t="shared" si="47"/>
        <v>77.63</v>
      </c>
    </row>
    <row r="2994" spans="1:5">
      <c r="A2994" s="68" t="s">
        <v>4522</v>
      </c>
      <c r="B2994" s="719" t="s">
        <v>4523</v>
      </c>
      <c r="C2994" s="68" t="s">
        <v>39</v>
      </c>
      <c r="D2994" s="774">
        <v>2.34</v>
      </c>
      <c r="E2994" s="774">
        <f t="shared" si="47"/>
        <v>2.34</v>
      </c>
    </row>
    <row r="2995" spans="1:5">
      <c r="A2995" s="68" t="s">
        <v>4524</v>
      </c>
      <c r="B2995" s="719" t="s">
        <v>4523</v>
      </c>
      <c r="C2995" s="68" t="s">
        <v>39</v>
      </c>
      <c r="D2995" s="774">
        <v>2.29</v>
      </c>
      <c r="E2995" s="774">
        <f t="shared" si="47"/>
        <v>2.29</v>
      </c>
    </row>
    <row r="2996" spans="1:5">
      <c r="A2996" s="68" t="s">
        <v>4525</v>
      </c>
      <c r="B2996" s="719" t="s">
        <v>4526</v>
      </c>
      <c r="C2996" s="68" t="s">
        <v>39</v>
      </c>
      <c r="D2996" s="774">
        <v>13.76</v>
      </c>
      <c r="E2996" s="774">
        <f t="shared" si="47"/>
        <v>13.76</v>
      </c>
    </row>
    <row r="2997" spans="1:5">
      <c r="A2997" s="68" t="s">
        <v>4527</v>
      </c>
      <c r="B2997" s="719" t="s">
        <v>4526</v>
      </c>
      <c r="C2997" s="68" t="s">
        <v>39</v>
      </c>
      <c r="D2997" s="774">
        <v>11.92</v>
      </c>
      <c r="E2997" s="774">
        <f t="shared" si="47"/>
        <v>11.92</v>
      </c>
    </row>
    <row r="2998" spans="1:5">
      <c r="A2998" s="68" t="s">
        <v>4528</v>
      </c>
      <c r="B2998" s="719" t="s">
        <v>4529</v>
      </c>
      <c r="C2998" s="68" t="s">
        <v>39</v>
      </c>
      <c r="D2998" s="774">
        <v>27.53</v>
      </c>
      <c r="E2998" s="774">
        <f t="shared" si="47"/>
        <v>27.53</v>
      </c>
    </row>
    <row r="2999" spans="1:5">
      <c r="A2999" s="68" t="s">
        <v>4530</v>
      </c>
      <c r="B2999" s="719" t="s">
        <v>4529</v>
      </c>
      <c r="C2999" s="68" t="s">
        <v>39</v>
      </c>
      <c r="D2999" s="774">
        <v>23.85</v>
      </c>
      <c r="E2999" s="774">
        <f t="shared" si="47"/>
        <v>23.85</v>
      </c>
    </row>
    <row r="3000" spans="1:5">
      <c r="A3000" s="68" t="s">
        <v>4531</v>
      </c>
      <c r="B3000" s="719" t="s">
        <v>4532</v>
      </c>
      <c r="C3000" s="68" t="s">
        <v>39</v>
      </c>
      <c r="D3000" s="774">
        <v>55.06</v>
      </c>
      <c r="E3000" s="774">
        <f t="shared" si="47"/>
        <v>55.06</v>
      </c>
    </row>
    <row r="3001" spans="1:5">
      <c r="A3001" s="68" t="s">
        <v>4533</v>
      </c>
      <c r="B3001" s="719" t="s">
        <v>4532</v>
      </c>
      <c r="C3001" s="68" t="s">
        <v>39</v>
      </c>
      <c r="D3001" s="774">
        <v>47.7</v>
      </c>
      <c r="E3001" s="774">
        <f t="shared" si="47"/>
        <v>47.7</v>
      </c>
    </row>
    <row r="3002" spans="1:5">
      <c r="A3002" s="68" t="s">
        <v>4534</v>
      </c>
      <c r="B3002" s="719" t="s">
        <v>4535</v>
      </c>
      <c r="C3002" s="68" t="s">
        <v>39</v>
      </c>
      <c r="D3002" s="774">
        <v>123.89</v>
      </c>
      <c r="E3002" s="774">
        <f t="shared" si="47"/>
        <v>123.89</v>
      </c>
    </row>
    <row r="3003" spans="1:5">
      <c r="A3003" s="68" t="s">
        <v>4536</v>
      </c>
      <c r="B3003" s="719" t="s">
        <v>4535</v>
      </c>
      <c r="C3003" s="68" t="s">
        <v>39</v>
      </c>
      <c r="D3003" s="774">
        <v>107.34</v>
      </c>
      <c r="E3003" s="774">
        <f t="shared" si="47"/>
        <v>107.34</v>
      </c>
    </row>
    <row r="3004" spans="1:5">
      <c r="A3004" s="68" t="s">
        <v>4537</v>
      </c>
      <c r="B3004" s="719" t="s">
        <v>4538</v>
      </c>
      <c r="C3004" s="68" t="s">
        <v>145</v>
      </c>
      <c r="D3004" s="774">
        <v>9.6300000000000008</v>
      </c>
      <c r="E3004" s="774">
        <f t="shared" si="47"/>
        <v>9.6300000000000008</v>
      </c>
    </row>
    <row r="3005" spans="1:5">
      <c r="A3005" s="68" t="s">
        <v>4539</v>
      </c>
      <c r="B3005" s="719" t="s">
        <v>4538</v>
      </c>
      <c r="C3005" s="68" t="s">
        <v>145</v>
      </c>
      <c r="D3005" s="774">
        <v>8.34</v>
      </c>
      <c r="E3005" s="774">
        <f t="shared" si="47"/>
        <v>8.34</v>
      </c>
    </row>
    <row r="3006" spans="1:5">
      <c r="A3006" s="68" t="s">
        <v>4540</v>
      </c>
      <c r="B3006" s="719" t="s">
        <v>4541</v>
      </c>
      <c r="C3006" s="68" t="s">
        <v>145</v>
      </c>
      <c r="D3006" s="774">
        <v>16.510000000000002</v>
      </c>
      <c r="E3006" s="774">
        <f t="shared" si="47"/>
        <v>16.510000000000002</v>
      </c>
    </row>
    <row r="3007" spans="1:5">
      <c r="A3007" s="68" t="s">
        <v>4542</v>
      </c>
      <c r="B3007" s="719" t="s">
        <v>4541</v>
      </c>
      <c r="C3007" s="68" t="s">
        <v>145</v>
      </c>
      <c r="D3007" s="774">
        <v>14.31</v>
      </c>
      <c r="E3007" s="774">
        <f t="shared" si="47"/>
        <v>14.31</v>
      </c>
    </row>
    <row r="3008" spans="1:5">
      <c r="A3008" s="68" t="s">
        <v>4543</v>
      </c>
      <c r="B3008" s="719" t="s">
        <v>4544</v>
      </c>
      <c r="C3008" s="68" t="s">
        <v>374</v>
      </c>
      <c r="D3008" s="774">
        <v>26.87</v>
      </c>
      <c r="E3008" s="774">
        <f t="shared" si="47"/>
        <v>26.87</v>
      </c>
    </row>
    <row r="3009" spans="1:5">
      <c r="A3009" s="68" t="s">
        <v>4545</v>
      </c>
      <c r="B3009" s="719" t="s">
        <v>4544</v>
      </c>
      <c r="C3009" s="68" t="s">
        <v>374</v>
      </c>
      <c r="D3009" s="774">
        <v>23.29</v>
      </c>
      <c r="E3009" s="774">
        <f t="shared" si="47"/>
        <v>23.29</v>
      </c>
    </row>
    <row r="3010" spans="1:5">
      <c r="A3010" s="68" t="s">
        <v>4546</v>
      </c>
      <c r="B3010" s="719" t="s">
        <v>4547</v>
      </c>
      <c r="C3010" s="68" t="s">
        <v>30</v>
      </c>
      <c r="D3010" s="774">
        <v>29.86</v>
      </c>
      <c r="E3010" s="774">
        <f t="shared" si="47"/>
        <v>29.86</v>
      </c>
    </row>
    <row r="3011" spans="1:5">
      <c r="A3011" s="68" t="s">
        <v>4548</v>
      </c>
      <c r="B3011" s="719" t="s">
        <v>4547</v>
      </c>
      <c r="C3011" s="68" t="s">
        <v>30</v>
      </c>
      <c r="D3011" s="774">
        <v>25.87</v>
      </c>
      <c r="E3011" s="774">
        <f t="shared" si="47"/>
        <v>25.87</v>
      </c>
    </row>
    <row r="3012" spans="1:5">
      <c r="A3012" s="68" t="s">
        <v>4549</v>
      </c>
      <c r="B3012" s="719" t="s">
        <v>4550</v>
      </c>
      <c r="C3012" s="68" t="s">
        <v>30</v>
      </c>
      <c r="D3012" s="774">
        <v>7.54</v>
      </c>
      <c r="E3012" s="774">
        <f t="shared" si="47"/>
        <v>7.54</v>
      </c>
    </row>
    <row r="3013" spans="1:5">
      <c r="A3013" s="68" t="s">
        <v>4551</v>
      </c>
      <c r="B3013" s="719" t="s">
        <v>4550</v>
      </c>
      <c r="C3013" s="68" t="s">
        <v>30</v>
      </c>
      <c r="D3013" s="774">
        <v>6.53</v>
      </c>
      <c r="E3013" s="774">
        <f t="shared" si="47"/>
        <v>6.53</v>
      </c>
    </row>
    <row r="3014" spans="1:5">
      <c r="A3014" s="68" t="s">
        <v>4552</v>
      </c>
      <c r="B3014" s="719" t="s">
        <v>4553</v>
      </c>
      <c r="C3014" s="68" t="s">
        <v>30</v>
      </c>
      <c r="D3014" s="774">
        <v>2.82</v>
      </c>
      <c r="E3014" s="774">
        <f t="shared" si="47"/>
        <v>2.82</v>
      </c>
    </row>
    <row r="3015" spans="1:5">
      <c r="A3015" s="68" t="s">
        <v>4554</v>
      </c>
      <c r="B3015" s="719" t="s">
        <v>4553</v>
      </c>
      <c r="C3015" s="68" t="s">
        <v>30</v>
      </c>
      <c r="D3015" s="774">
        <v>2.4500000000000002</v>
      </c>
      <c r="E3015" s="774">
        <f t="shared" si="47"/>
        <v>2.4500000000000002</v>
      </c>
    </row>
    <row r="3016" spans="1:5">
      <c r="A3016" s="68" t="s">
        <v>4555</v>
      </c>
      <c r="B3016" s="719" t="s">
        <v>4556</v>
      </c>
      <c r="C3016" s="68" t="s">
        <v>145</v>
      </c>
      <c r="D3016" s="774">
        <v>66.819999999999993</v>
      </c>
      <c r="E3016" s="774">
        <f t="shared" si="47"/>
        <v>66.819999999999993</v>
      </c>
    </row>
    <row r="3017" spans="1:5">
      <c r="A3017" s="68" t="s">
        <v>4557</v>
      </c>
      <c r="B3017" s="719" t="s">
        <v>4556</v>
      </c>
      <c r="C3017" s="68" t="s">
        <v>145</v>
      </c>
      <c r="D3017" s="774">
        <v>57.9</v>
      </c>
      <c r="E3017" s="774">
        <f t="shared" si="47"/>
        <v>57.9</v>
      </c>
    </row>
    <row r="3018" spans="1:5">
      <c r="A3018" s="68" t="s">
        <v>4558</v>
      </c>
      <c r="B3018" s="719" t="s">
        <v>4559</v>
      </c>
      <c r="C3018" s="68" t="s">
        <v>145</v>
      </c>
      <c r="D3018" s="774">
        <v>68.489999999999995</v>
      </c>
      <c r="E3018" s="774">
        <f t="shared" si="47"/>
        <v>68.489999999999995</v>
      </c>
    </row>
    <row r="3019" spans="1:5">
      <c r="A3019" s="68" t="s">
        <v>4560</v>
      </c>
      <c r="B3019" s="719" t="s">
        <v>4559</v>
      </c>
      <c r="C3019" s="68" t="s">
        <v>145</v>
      </c>
      <c r="D3019" s="774">
        <v>59.34</v>
      </c>
      <c r="E3019" s="774">
        <f t="shared" si="47"/>
        <v>59.34</v>
      </c>
    </row>
    <row r="3020" spans="1:5">
      <c r="A3020" s="68" t="s">
        <v>4561</v>
      </c>
      <c r="B3020" s="719" t="s">
        <v>4562</v>
      </c>
      <c r="C3020" s="68" t="s">
        <v>145</v>
      </c>
      <c r="D3020" s="774">
        <v>78.510000000000005</v>
      </c>
      <c r="E3020" s="774">
        <f t="shared" si="47"/>
        <v>78.510000000000005</v>
      </c>
    </row>
    <row r="3021" spans="1:5">
      <c r="A3021" s="68" t="s">
        <v>4563</v>
      </c>
      <c r="B3021" s="719" t="s">
        <v>4562</v>
      </c>
      <c r="C3021" s="68" t="s">
        <v>145</v>
      </c>
      <c r="D3021" s="774">
        <v>68.03</v>
      </c>
      <c r="E3021" s="774">
        <f t="shared" si="47"/>
        <v>68.03</v>
      </c>
    </row>
    <row r="3022" spans="1:5">
      <c r="A3022" s="68" t="s">
        <v>4564</v>
      </c>
      <c r="B3022" s="719" t="s">
        <v>4565</v>
      </c>
      <c r="C3022" s="68" t="s">
        <v>145</v>
      </c>
      <c r="D3022" s="774">
        <v>81.86</v>
      </c>
      <c r="E3022" s="774">
        <f t="shared" ref="E3022:E3085" si="48">D3022</f>
        <v>81.86</v>
      </c>
    </row>
    <row r="3023" spans="1:5">
      <c r="A3023" s="68" t="s">
        <v>4566</v>
      </c>
      <c r="B3023" s="719" t="s">
        <v>4565</v>
      </c>
      <c r="C3023" s="68" t="s">
        <v>145</v>
      </c>
      <c r="D3023" s="774">
        <v>70.92</v>
      </c>
      <c r="E3023" s="774">
        <f t="shared" si="48"/>
        <v>70.92</v>
      </c>
    </row>
    <row r="3024" spans="1:5">
      <c r="A3024" s="68" t="s">
        <v>4567</v>
      </c>
      <c r="B3024" s="719" t="s">
        <v>4568</v>
      </c>
      <c r="C3024" s="68" t="s">
        <v>145</v>
      </c>
      <c r="D3024" s="774">
        <v>101.9</v>
      </c>
      <c r="E3024" s="774">
        <f t="shared" si="48"/>
        <v>101.9</v>
      </c>
    </row>
    <row r="3025" spans="1:5">
      <c r="A3025" s="68" t="s">
        <v>4569</v>
      </c>
      <c r="B3025" s="719" t="s">
        <v>4568</v>
      </c>
      <c r="C3025" s="68" t="s">
        <v>145</v>
      </c>
      <c r="D3025" s="774">
        <v>88.29</v>
      </c>
      <c r="E3025" s="774">
        <f t="shared" si="48"/>
        <v>88.29</v>
      </c>
    </row>
    <row r="3026" spans="1:5">
      <c r="A3026" s="68" t="s">
        <v>4570</v>
      </c>
      <c r="B3026" s="719" t="s">
        <v>4571</v>
      </c>
      <c r="C3026" s="68" t="s">
        <v>30</v>
      </c>
      <c r="D3026" s="774">
        <v>41.14</v>
      </c>
      <c r="E3026" s="774">
        <f t="shared" si="48"/>
        <v>41.14</v>
      </c>
    </row>
    <row r="3027" spans="1:5">
      <c r="A3027" s="68" t="s">
        <v>4572</v>
      </c>
      <c r="B3027" s="719" t="s">
        <v>4571</v>
      </c>
      <c r="C3027" s="68" t="s">
        <v>30</v>
      </c>
      <c r="D3027" s="774">
        <v>37.229999999999997</v>
      </c>
      <c r="E3027" s="774">
        <f t="shared" si="48"/>
        <v>37.229999999999997</v>
      </c>
    </row>
    <row r="3028" spans="1:5">
      <c r="A3028" s="68" t="s">
        <v>4573</v>
      </c>
      <c r="B3028" s="719" t="s">
        <v>4574</v>
      </c>
      <c r="C3028" s="68" t="s">
        <v>30</v>
      </c>
      <c r="D3028" s="774">
        <v>43.36</v>
      </c>
      <c r="E3028" s="774">
        <f t="shared" si="48"/>
        <v>43.36</v>
      </c>
    </row>
    <row r="3029" spans="1:5">
      <c r="A3029" s="68" t="s">
        <v>4575</v>
      </c>
      <c r="B3029" s="719" t="s">
        <v>4574</v>
      </c>
      <c r="C3029" s="68" t="s">
        <v>30</v>
      </c>
      <c r="D3029" s="774">
        <v>39.46</v>
      </c>
      <c r="E3029" s="774">
        <f t="shared" si="48"/>
        <v>39.46</v>
      </c>
    </row>
    <row r="3030" spans="1:5">
      <c r="A3030" s="68" t="s">
        <v>4576</v>
      </c>
      <c r="B3030" s="719" t="s">
        <v>4577</v>
      </c>
      <c r="C3030" s="68" t="s">
        <v>30</v>
      </c>
      <c r="D3030" s="774">
        <v>40.549999999999997</v>
      </c>
      <c r="E3030" s="774">
        <f t="shared" si="48"/>
        <v>40.549999999999997</v>
      </c>
    </row>
    <row r="3031" spans="1:5">
      <c r="A3031" s="68" t="s">
        <v>4578</v>
      </c>
      <c r="B3031" s="719" t="s">
        <v>4577</v>
      </c>
      <c r="C3031" s="68" t="s">
        <v>30</v>
      </c>
      <c r="D3031" s="774">
        <v>36.65</v>
      </c>
      <c r="E3031" s="774">
        <f t="shared" si="48"/>
        <v>36.65</v>
      </c>
    </row>
    <row r="3032" spans="1:5">
      <c r="A3032" s="68" t="s">
        <v>4579</v>
      </c>
      <c r="B3032" s="719" t="s">
        <v>4580</v>
      </c>
      <c r="C3032" s="68" t="s">
        <v>30</v>
      </c>
      <c r="D3032" s="774">
        <v>43.36</v>
      </c>
      <c r="E3032" s="774">
        <f t="shared" si="48"/>
        <v>43.36</v>
      </c>
    </row>
    <row r="3033" spans="1:5">
      <c r="A3033" s="68" t="s">
        <v>4581</v>
      </c>
      <c r="B3033" s="719" t="s">
        <v>4580</v>
      </c>
      <c r="C3033" s="68" t="s">
        <v>30</v>
      </c>
      <c r="D3033" s="774">
        <v>39.46</v>
      </c>
      <c r="E3033" s="774">
        <f t="shared" si="48"/>
        <v>39.46</v>
      </c>
    </row>
    <row r="3034" spans="1:5">
      <c r="A3034" s="68" t="s">
        <v>4582</v>
      </c>
      <c r="B3034" s="719" t="s">
        <v>4583</v>
      </c>
      <c r="C3034" s="68" t="s">
        <v>30</v>
      </c>
      <c r="D3034" s="774">
        <v>13.96</v>
      </c>
      <c r="E3034" s="774">
        <f t="shared" si="48"/>
        <v>13.96</v>
      </c>
    </row>
    <row r="3035" spans="1:5">
      <c r="A3035" s="68" t="s">
        <v>4584</v>
      </c>
      <c r="B3035" s="719" t="s">
        <v>4583</v>
      </c>
      <c r="C3035" s="68" t="s">
        <v>30</v>
      </c>
      <c r="D3035" s="774">
        <v>12.97</v>
      </c>
      <c r="E3035" s="774">
        <f t="shared" si="48"/>
        <v>12.97</v>
      </c>
    </row>
    <row r="3036" spans="1:5">
      <c r="A3036" s="68" t="s">
        <v>4585</v>
      </c>
      <c r="B3036" s="719" t="s">
        <v>4586</v>
      </c>
      <c r="C3036" s="68" t="s">
        <v>30</v>
      </c>
      <c r="D3036" s="774">
        <v>24.86</v>
      </c>
      <c r="E3036" s="774">
        <f t="shared" si="48"/>
        <v>24.86</v>
      </c>
    </row>
    <row r="3037" spans="1:5">
      <c r="A3037" s="68" t="s">
        <v>4587</v>
      </c>
      <c r="B3037" s="719" t="s">
        <v>4586</v>
      </c>
      <c r="C3037" s="68" t="s">
        <v>30</v>
      </c>
      <c r="D3037" s="774">
        <v>21.54</v>
      </c>
      <c r="E3037" s="774">
        <f t="shared" si="48"/>
        <v>21.54</v>
      </c>
    </row>
    <row r="3038" spans="1:5">
      <c r="A3038" s="68" t="s">
        <v>4588</v>
      </c>
      <c r="B3038" s="719" t="s">
        <v>4589</v>
      </c>
      <c r="C3038" s="68" t="s">
        <v>4237</v>
      </c>
      <c r="D3038" s="774">
        <v>1.08</v>
      </c>
      <c r="E3038" s="774">
        <f t="shared" si="48"/>
        <v>1.08</v>
      </c>
    </row>
    <row r="3039" spans="1:5">
      <c r="A3039" s="68" t="s">
        <v>4590</v>
      </c>
      <c r="B3039" s="719" t="s">
        <v>4589</v>
      </c>
      <c r="C3039" s="68" t="s">
        <v>4237</v>
      </c>
      <c r="D3039" s="774">
        <v>0.94</v>
      </c>
      <c r="E3039" s="774">
        <f t="shared" si="48"/>
        <v>0.94</v>
      </c>
    </row>
    <row r="3040" spans="1:5">
      <c r="A3040" s="68" t="s">
        <v>4591</v>
      </c>
      <c r="B3040" s="719" t="s">
        <v>4592</v>
      </c>
      <c r="C3040" s="68" t="s">
        <v>39</v>
      </c>
      <c r="D3040" s="774">
        <v>14.85</v>
      </c>
      <c r="E3040" s="774">
        <f t="shared" si="48"/>
        <v>14.85</v>
      </c>
    </row>
    <row r="3041" spans="1:5">
      <c r="A3041" s="68" t="s">
        <v>4593</v>
      </c>
      <c r="B3041" s="719" t="s">
        <v>4592</v>
      </c>
      <c r="C3041" s="68" t="s">
        <v>39</v>
      </c>
      <c r="D3041" s="774">
        <v>12.87</v>
      </c>
      <c r="E3041" s="774">
        <f t="shared" si="48"/>
        <v>12.87</v>
      </c>
    </row>
    <row r="3042" spans="1:5">
      <c r="A3042" s="68" t="s">
        <v>4594</v>
      </c>
      <c r="B3042" s="719" t="s">
        <v>4595</v>
      </c>
      <c r="C3042" s="68" t="s">
        <v>39</v>
      </c>
      <c r="D3042" s="774">
        <v>23.79</v>
      </c>
      <c r="E3042" s="774">
        <f t="shared" si="48"/>
        <v>23.79</v>
      </c>
    </row>
    <row r="3043" spans="1:5">
      <c r="A3043" s="68" t="s">
        <v>4596</v>
      </c>
      <c r="B3043" s="719" t="s">
        <v>4595</v>
      </c>
      <c r="C3043" s="68" t="s">
        <v>39</v>
      </c>
      <c r="D3043" s="774">
        <v>20.61</v>
      </c>
      <c r="E3043" s="774">
        <f t="shared" si="48"/>
        <v>20.61</v>
      </c>
    </row>
    <row r="3044" spans="1:5">
      <c r="A3044" s="68" t="s">
        <v>4597</v>
      </c>
      <c r="B3044" s="719" t="s">
        <v>4598</v>
      </c>
      <c r="C3044" s="68" t="s">
        <v>39</v>
      </c>
      <c r="D3044" s="774">
        <v>29.75</v>
      </c>
      <c r="E3044" s="774">
        <f t="shared" si="48"/>
        <v>29.75</v>
      </c>
    </row>
    <row r="3045" spans="1:5">
      <c r="A3045" s="68" t="s">
        <v>4599</v>
      </c>
      <c r="B3045" s="719" t="s">
        <v>4598</v>
      </c>
      <c r="C3045" s="68" t="s">
        <v>39</v>
      </c>
      <c r="D3045" s="774">
        <v>25.78</v>
      </c>
      <c r="E3045" s="774">
        <f t="shared" si="48"/>
        <v>25.78</v>
      </c>
    </row>
    <row r="3046" spans="1:5">
      <c r="A3046" s="68" t="s">
        <v>4600</v>
      </c>
      <c r="B3046" s="719" t="s">
        <v>4601</v>
      </c>
      <c r="C3046" s="68" t="s">
        <v>374</v>
      </c>
      <c r="D3046" s="774">
        <v>192.15</v>
      </c>
      <c r="E3046" s="774">
        <f t="shared" si="48"/>
        <v>192.15</v>
      </c>
    </row>
    <row r="3047" spans="1:5">
      <c r="A3047" s="68" t="s">
        <v>4602</v>
      </c>
      <c r="B3047" s="719" t="s">
        <v>4601</v>
      </c>
      <c r="C3047" s="68" t="s">
        <v>374</v>
      </c>
      <c r="D3047" s="774">
        <v>177.4</v>
      </c>
      <c r="E3047" s="774">
        <f t="shared" si="48"/>
        <v>177.4</v>
      </c>
    </row>
    <row r="3048" spans="1:5">
      <c r="A3048" s="68" t="s">
        <v>4603</v>
      </c>
      <c r="B3048" s="719" t="s">
        <v>4604</v>
      </c>
      <c r="C3048" s="68" t="s">
        <v>374</v>
      </c>
      <c r="D3048" s="774">
        <v>326.66000000000003</v>
      </c>
      <c r="E3048" s="774">
        <f t="shared" si="48"/>
        <v>326.66000000000003</v>
      </c>
    </row>
    <row r="3049" spans="1:5">
      <c r="A3049" s="68" t="s">
        <v>4605</v>
      </c>
      <c r="B3049" s="719" t="s">
        <v>4604</v>
      </c>
      <c r="C3049" s="68" t="s">
        <v>374</v>
      </c>
      <c r="D3049" s="774">
        <v>301.58999999999997</v>
      </c>
      <c r="E3049" s="774">
        <f t="shared" si="48"/>
        <v>301.58999999999997</v>
      </c>
    </row>
    <row r="3050" spans="1:5">
      <c r="A3050" s="68" t="s">
        <v>4606</v>
      </c>
      <c r="B3050" s="719" t="s">
        <v>4607</v>
      </c>
      <c r="C3050" s="68" t="s">
        <v>374</v>
      </c>
      <c r="D3050" s="774">
        <v>442.7</v>
      </c>
      <c r="E3050" s="774">
        <f t="shared" si="48"/>
        <v>442.7</v>
      </c>
    </row>
    <row r="3051" spans="1:5">
      <c r="A3051" s="68" t="s">
        <v>4608</v>
      </c>
      <c r="B3051" s="719" t="s">
        <v>4607</v>
      </c>
      <c r="C3051" s="68" t="s">
        <v>374</v>
      </c>
      <c r="D3051" s="774">
        <v>409.1</v>
      </c>
      <c r="E3051" s="774">
        <f t="shared" si="48"/>
        <v>409.1</v>
      </c>
    </row>
    <row r="3052" spans="1:5">
      <c r="A3052" s="68" t="s">
        <v>4609</v>
      </c>
      <c r="B3052" s="719" t="s">
        <v>4610</v>
      </c>
      <c r="C3052" s="68" t="s">
        <v>374</v>
      </c>
      <c r="D3052" s="774">
        <v>752.59</v>
      </c>
      <c r="E3052" s="774">
        <f t="shared" si="48"/>
        <v>752.59</v>
      </c>
    </row>
    <row r="3053" spans="1:5">
      <c r="A3053" s="68" t="s">
        <v>4611</v>
      </c>
      <c r="B3053" s="719" t="s">
        <v>4610</v>
      </c>
      <c r="C3053" s="68" t="s">
        <v>374</v>
      </c>
      <c r="D3053" s="774">
        <v>695.47</v>
      </c>
      <c r="E3053" s="774">
        <f t="shared" si="48"/>
        <v>695.47</v>
      </c>
    </row>
    <row r="3054" spans="1:5">
      <c r="A3054" s="68" t="s">
        <v>4612</v>
      </c>
      <c r="B3054" s="719" t="s">
        <v>4613</v>
      </c>
      <c r="C3054" s="68" t="s">
        <v>30</v>
      </c>
      <c r="D3054" s="774">
        <v>28.44</v>
      </c>
      <c r="E3054" s="774">
        <f t="shared" si="48"/>
        <v>28.44</v>
      </c>
    </row>
    <row r="3055" spans="1:5">
      <c r="A3055" s="68" t="s">
        <v>4614</v>
      </c>
      <c r="B3055" s="719" t="s">
        <v>4613</v>
      </c>
      <c r="C3055" s="68" t="s">
        <v>30</v>
      </c>
      <c r="D3055" s="774">
        <v>26.34</v>
      </c>
      <c r="E3055" s="774">
        <f t="shared" si="48"/>
        <v>26.34</v>
      </c>
    </row>
    <row r="3056" spans="1:5">
      <c r="A3056" s="68" t="s">
        <v>4615</v>
      </c>
      <c r="B3056" s="719" t="s">
        <v>4616</v>
      </c>
      <c r="C3056" s="68" t="s">
        <v>30</v>
      </c>
      <c r="D3056" s="774">
        <v>41.86</v>
      </c>
      <c r="E3056" s="774">
        <f t="shared" si="48"/>
        <v>41.86</v>
      </c>
    </row>
    <row r="3057" spans="1:5">
      <c r="A3057" s="68" t="s">
        <v>4617</v>
      </c>
      <c r="B3057" s="719" t="s">
        <v>4616</v>
      </c>
      <c r="C3057" s="68" t="s">
        <v>30</v>
      </c>
      <c r="D3057" s="774">
        <v>38.71</v>
      </c>
      <c r="E3057" s="774">
        <f t="shared" si="48"/>
        <v>38.71</v>
      </c>
    </row>
    <row r="3058" spans="1:5">
      <c r="A3058" s="68" t="s">
        <v>4618</v>
      </c>
      <c r="B3058" s="719" t="s">
        <v>4619</v>
      </c>
      <c r="C3058" s="68" t="s">
        <v>30</v>
      </c>
      <c r="D3058" s="774">
        <v>33.42</v>
      </c>
      <c r="E3058" s="774">
        <f t="shared" si="48"/>
        <v>33.42</v>
      </c>
    </row>
    <row r="3059" spans="1:5">
      <c r="A3059" s="68" t="s">
        <v>4620</v>
      </c>
      <c r="B3059" s="719" t="s">
        <v>4619</v>
      </c>
      <c r="C3059" s="68" t="s">
        <v>30</v>
      </c>
      <c r="D3059" s="774">
        <v>30.95</v>
      </c>
      <c r="E3059" s="774">
        <f t="shared" si="48"/>
        <v>30.95</v>
      </c>
    </row>
    <row r="3060" spans="1:5">
      <c r="A3060" s="68" t="s">
        <v>4621</v>
      </c>
      <c r="B3060" s="719" t="s">
        <v>4622</v>
      </c>
      <c r="C3060" s="68" t="s">
        <v>30</v>
      </c>
      <c r="D3060" s="774">
        <v>49.18</v>
      </c>
      <c r="E3060" s="774">
        <f t="shared" si="48"/>
        <v>49.18</v>
      </c>
    </row>
    <row r="3061" spans="1:5">
      <c r="A3061" s="68" t="s">
        <v>4623</v>
      </c>
      <c r="B3061" s="719" t="s">
        <v>4622</v>
      </c>
      <c r="C3061" s="68" t="s">
        <v>30</v>
      </c>
      <c r="D3061" s="774">
        <v>45.48</v>
      </c>
      <c r="E3061" s="774">
        <f t="shared" si="48"/>
        <v>45.48</v>
      </c>
    </row>
    <row r="3062" spans="1:5">
      <c r="A3062" s="68" t="s">
        <v>4624</v>
      </c>
      <c r="B3062" s="719" t="s">
        <v>4625</v>
      </c>
      <c r="C3062" s="68" t="s">
        <v>30</v>
      </c>
      <c r="D3062" s="774">
        <v>29.94</v>
      </c>
      <c r="E3062" s="774">
        <f t="shared" si="48"/>
        <v>29.94</v>
      </c>
    </row>
    <row r="3063" spans="1:5">
      <c r="A3063" s="68" t="s">
        <v>4626</v>
      </c>
      <c r="B3063" s="719" t="s">
        <v>4625</v>
      </c>
      <c r="C3063" s="68" t="s">
        <v>30</v>
      </c>
      <c r="D3063" s="774">
        <v>27.64</v>
      </c>
      <c r="E3063" s="774">
        <f t="shared" si="48"/>
        <v>27.64</v>
      </c>
    </row>
    <row r="3064" spans="1:5">
      <c r="A3064" s="68" t="s">
        <v>4627</v>
      </c>
      <c r="B3064" s="719" t="s">
        <v>4628</v>
      </c>
      <c r="C3064" s="68" t="s">
        <v>30</v>
      </c>
      <c r="D3064" s="774">
        <v>37.47</v>
      </c>
      <c r="E3064" s="774">
        <f t="shared" si="48"/>
        <v>37.47</v>
      </c>
    </row>
    <row r="3065" spans="1:5">
      <c r="A3065" s="68" t="s">
        <v>4629</v>
      </c>
      <c r="B3065" s="719" t="s">
        <v>4628</v>
      </c>
      <c r="C3065" s="68" t="s">
        <v>30</v>
      </c>
      <c r="D3065" s="774">
        <v>34.6</v>
      </c>
      <c r="E3065" s="774">
        <f t="shared" si="48"/>
        <v>34.6</v>
      </c>
    </row>
    <row r="3066" spans="1:5">
      <c r="A3066" s="68" t="s">
        <v>4630</v>
      </c>
      <c r="B3066" s="719" t="s">
        <v>4631</v>
      </c>
      <c r="C3066" s="68" t="s">
        <v>30</v>
      </c>
      <c r="D3066" s="774">
        <v>52.4</v>
      </c>
      <c r="E3066" s="774">
        <f t="shared" si="48"/>
        <v>52.4</v>
      </c>
    </row>
    <row r="3067" spans="1:5">
      <c r="A3067" s="68" t="s">
        <v>4632</v>
      </c>
      <c r="B3067" s="719" t="s">
        <v>4631</v>
      </c>
      <c r="C3067" s="68" t="s">
        <v>30</v>
      </c>
      <c r="D3067" s="774">
        <v>48.38</v>
      </c>
      <c r="E3067" s="774">
        <f t="shared" si="48"/>
        <v>48.38</v>
      </c>
    </row>
    <row r="3068" spans="1:5">
      <c r="A3068" s="68" t="s">
        <v>4633</v>
      </c>
      <c r="B3068" s="719" t="s">
        <v>4634</v>
      </c>
      <c r="C3068" s="68" t="s">
        <v>30</v>
      </c>
      <c r="D3068" s="774">
        <v>65.58</v>
      </c>
      <c r="E3068" s="774">
        <f t="shared" si="48"/>
        <v>65.58</v>
      </c>
    </row>
    <row r="3069" spans="1:5">
      <c r="A3069" s="68" t="s">
        <v>4635</v>
      </c>
      <c r="B3069" s="719" t="s">
        <v>4634</v>
      </c>
      <c r="C3069" s="68" t="s">
        <v>30</v>
      </c>
      <c r="D3069" s="774">
        <v>60.55</v>
      </c>
      <c r="E3069" s="774">
        <f t="shared" si="48"/>
        <v>60.55</v>
      </c>
    </row>
    <row r="3070" spans="1:5">
      <c r="A3070" s="68" t="s">
        <v>4636</v>
      </c>
      <c r="B3070" s="719" t="s">
        <v>4637</v>
      </c>
      <c r="C3070" s="68" t="s">
        <v>374</v>
      </c>
      <c r="D3070" s="774">
        <v>1007.48</v>
      </c>
      <c r="E3070" s="774">
        <f t="shared" si="48"/>
        <v>1007.48</v>
      </c>
    </row>
    <row r="3071" spans="1:5">
      <c r="A3071" s="68" t="s">
        <v>4638</v>
      </c>
      <c r="B3071" s="719" t="s">
        <v>4637</v>
      </c>
      <c r="C3071" s="68" t="s">
        <v>374</v>
      </c>
      <c r="D3071" s="774">
        <v>929.08</v>
      </c>
      <c r="E3071" s="774">
        <f t="shared" si="48"/>
        <v>929.08</v>
      </c>
    </row>
    <row r="3072" spans="1:5">
      <c r="A3072" s="68" t="s">
        <v>4639</v>
      </c>
      <c r="B3072" s="719" t="s">
        <v>4640</v>
      </c>
      <c r="C3072" s="68" t="s">
        <v>30</v>
      </c>
      <c r="D3072" s="774">
        <v>14.11</v>
      </c>
      <c r="E3072" s="774">
        <f t="shared" si="48"/>
        <v>14.11</v>
      </c>
    </row>
    <row r="3073" spans="1:5">
      <c r="A3073" s="68" t="s">
        <v>4641</v>
      </c>
      <c r="B3073" s="719" t="s">
        <v>4640</v>
      </c>
      <c r="C3073" s="68" t="s">
        <v>30</v>
      </c>
      <c r="D3073" s="774">
        <v>13.06</v>
      </c>
      <c r="E3073" s="774">
        <f t="shared" si="48"/>
        <v>13.06</v>
      </c>
    </row>
    <row r="3074" spans="1:5">
      <c r="A3074" s="68" t="s">
        <v>4642</v>
      </c>
      <c r="B3074" s="719" t="s">
        <v>4643</v>
      </c>
      <c r="C3074" s="68" t="s">
        <v>374</v>
      </c>
      <c r="D3074" s="774">
        <v>144.96</v>
      </c>
      <c r="E3074" s="774">
        <f t="shared" si="48"/>
        <v>144.96</v>
      </c>
    </row>
    <row r="3075" spans="1:5">
      <c r="A3075" s="68" t="s">
        <v>4644</v>
      </c>
      <c r="B3075" s="719" t="s">
        <v>4643</v>
      </c>
      <c r="C3075" s="68" t="s">
        <v>374</v>
      </c>
      <c r="D3075" s="774">
        <v>133.83000000000001</v>
      </c>
      <c r="E3075" s="774">
        <f t="shared" si="48"/>
        <v>133.83000000000001</v>
      </c>
    </row>
    <row r="3076" spans="1:5">
      <c r="A3076" s="68" t="s">
        <v>4645</v>
      </c>
      <c r="B3076" s="719" t="s">
        <v>4646</v>
      </c>
      <c r="C3076" s="68" t="s">
        <v>374</v>
      </c>
      <c r="D3076" s="774">
        <v>128.1</v>
      </c>
      <c r="E3076" s="774">
        <f t="shared" si="48"/>
        <v>128.1</v>
      </c>
    </row>
    <row r="3077" spans="1:5">
      <c r="A3077" s="68" t="s">
        <v>4647</v>
      </c>
      <c r="B3077" s="719" t="s">
        <v>4646</v>
      </c>
      <c r="C3077" s="68" t="s">
        <v>374</v>
      </c>
      <c r="D3077" s="774">
        <v>118.27</v>
      </c>
      <c r="E3077" s="774">
        <f t="shared" si="48"/>
        <v>118.27</v>
      </c>
    </row>
    <row r="3078" spans="1:5">
      <c r="A3078" s="68" t="s">
        <v>4648</v>
      </c>
      <c r="B3078" s="719" t="s">
        <v>4649</v>
      </c>
      <c r="C3078" s="68" t="s">
        <v>30</v>
      </c>
      <c r="D3078" s="774">
        <v>14.9</v>
      </c>
      <c r="E3078" s="774">
        <f t="shared" si="48"/>
        <v>14.9</v>
      </c>
    </row>
    <row r="3079" spans="1:5">
      <c r="A3079" s="68" t="s">
        <v>4650</v>
      </c>
      <c r="B3079" s="719" t="s">
        <v>4649</v>
      </c>
      <c r="C3079" s="68" t="s">
        <v>30</v>
      </c>
      <c r="D3079" s="774">
        <v>13.79</v>
      </c>
      <c r="E3079" s="774">
        <f t="shared" si="48"/>
        <v>13.79</v>
      </c>
    </row>
    <row r="3080" spans="1:5">
      <c r="A3080" s="68" t="s">
        <v>4651</v>
      </c>
      <c r="B3080" s="719" t="s">
        <v>4652</v>
      </c>
      <c r="C3080" s="68" t="s">
        <v>30</v>
      </c>
      <c r="D3080" s="774">
        <v>17.88</v>
      </c>
      <c r="E3080" s="774">
        <f t="shared" si="48"/>
        <v>17.88</v>
      </c>
    </row>
    <row r="3081" spans="1:5">
      <c r="A3081" s="68" t="s">
        <v>4653</v>
      </c>
      <c r="B3081" s="719" t="s">
        <v>4652</v>
      </c>
      <c r="C3081" s="68" t="s">
        <v>30</v>
      </c>
      <c r="D3081" s="774">
        <v>16.55</v>
      </c>
      <c r="E3081" s="774">
        <f t="shared" si="48"/>
        <v>16.55</v>
      </c>
    </row>
    <row r="3082" spans="1:5">
      <c r="A3082" s="68" t="s">
        <v>4654</v>
      </c>
      <c r="B3082" s="719" t="s">
        <v>4655</v>
      </c>
      <c r="C3082" s="68" t="s">
        <v>374</v>
      </c>
      <c r="D3082" s="774">
        <v>57.92</v>
      </c>
      <c r="E3082" s="774">
        <f t="shared" si="48"/>
        <v>57.92</v>
      </c>
    </row>
    <row r="3083" spans="1:5">
      <c r="A3083" s="68" t="s">
        <v>4656</v>
      </c>
      <c r="B3083" s="719" t="s">
        <v>4655</v>
      </c>
      <c r="C3083" s="68" t="s">
        <v>374</v>
      </c>
      <c r="D3083" s="774">
        <v>57</v>
      </c>
      <c r="E3083" s="774">
        <f t="shared" si="48"/>
        <v>57</v>
      </c>
    </row>
    <row r="3084" spans="1:5">
      <c r="A3084" s="68" t="s">
        <v>4657</v>
      </c>
      <c r="B3084" s="719" t="s">
        <v>4658</v>
      </c>
      <c r="C3084" s="68" t="s">
        <v>374</v>
      </c>
      <c r="D3084" s="774">
        <v>46.18</v>
      </c>
      <c r="E3084" s="774">
        <f t="shared" si="48"/>
        <v>46.18</v>
      </c>
    </row>
    <row r="3085" spans="1:5">
      <c r="A3085" s="68" t="s">
        <v>4659</v>
      </c>
      <c r="B3085" s="719" t="s">
        <v>4658</v>
      </c>
      <c r="C3085" s="68" t="s">
        <v>374</v>
      </c>
      <c r="D3085" s="774">
        <v>42.2</v>
      </c>
      <c r="E3085" s="774">
        <f t="shared" si="48"/>
        <v>42.2</v>
      </c>
    </row>
    <row r="3086" spans="1:5">
      <c r="A3086" s="68" t="s">
        <v>4660</v>
      </c>
      <c r="B3086" s="719" t="s">
        <v>4661</v>
      </c>
      <c r="C3086" s="68" t="s">
        <v>30</v>
      </c>
      <c r="D3086" s="774">
        <v>18.920000000000002</v>
      </c>
      <c r="E3086" s="774">
        <f t="shared" ref="E3086:E3149" si="49">D3086</f>
        <v>18.920000000000002</v>
      </c>
    </row>
    <row r="3087" spans="1:5">
      <c r="A3087" s="68" t="s">
        <v>4662</v>
      </c>
      <c r="B3087" s="719" t="s">
        <v>4661</v>
      </c>
      <c r="C3087" s="68" t="s">
        <v>30</v>
      </c>
      <c r="D3087" s="774">
        <v>17.489999999999998</v>
      </c>
      <c r="E3087" s="774">
        <f t="shared" si="49"/>
        <v>17.489999999999998</v>
      </c>
    </row>
    <row r="3088" spans="1:5">
      <c r="A3088" s="68" t="s">
        <v>4663</v>
      </c>
      <c r="B3088" s="719" t="s">
        <v>4664</v>
      </c>
      <c r="C3088" s="68" t="s">
        <v>39</v>
      </c>
      <c r="D3088" s="774">
        <v>66.77</v>
      </c>
      <c r="E3088" s="774">
        <f t="shared" si="49"/>
        <v>66.77</v>
      </c>
    </row>
    <row r="3089" spans="1:5">
      <c r="A3089" s="68" t="s">
        <v>4665</v>
      </c>
      <c r="B3089" s="719" t="s">
        <v>4664</v>
      </c>
      <c r="C3089" s="68" t="s">
        <v>39</v>
      </c>
      <c r="D3089" s="774">
        <v>59.86</v>
      </c>
      <c r="E3089" s="774">
        <f t="shared" si="49"/>
        <v>59.86</v>
      </c>
    </row>
    <row r="3090" spans="1:5">
      <c r="A3090" s="68" t="s">
        <v>4666</v>
      </c>
      <c r="B3090" s="719" t="s">
        <v>4667</v>
      </c>
      <c r="C3090" s="68" t="s">
        <v>39</v>
      </c>
      <c r="D3090" s="774">
        <v>74.56</v>
      </c>
      <c r="E3090" s="774">
        <f t="shared" si="49"/>
        <v>74.56</v>
      </c>
    </row>
    <row r="3091" spans="1:5">
      <c r="A3091" s="68" t="s">
        <v>4668</v>
      </c>
      <c r="B3091" s="719" t="s">
        <v>4667</v>
      </c>
      <c r="C3091" s="68" t="s">
        <v>39</v>
      </c>
      <c r="D3091" s="774">
        <v>68.599999999999994</v>
      </c>
      <c r="E3091" s="774">
        <f t="shared" si="49"/>
        <v>68.599999999999994</v>
      </c>
    </row>
    <row r="3092" spans="1:5">
      <c r="A3092" s="68" t="s">
        <v>4669</v>
      </c>
      <c r="B3092" s="719" t="s">
        <v>4670</v>
      </c>
      <c r="C3092" s="68" t="s">
        <v>374</v>
      </c>
      <c r="D3092" s="774">
        <v>457.58</v>
      </c>
      <c r="E3092" s="774">
        <f t="shared" si="49"/>
        <v>457.58</v>
      </c>
    </row>
    <row r="3093" spans="1:5">
      <c r="A3093" s="68" t="s">
        <v>4671</v>
      </c>
      <c r="B3093" s="719" t="s">
        <v>4670</v>
      </c>
      <c r="C3093" s="68" t="s">
        <v>374</v>
      </c>
      <c r="D3093" s="774">
        <v>423.57</v>
      </c>
      <c r="E3093" s="774">
        <f t="shared" si="49"/>
        <v>423.57</v>
      </c>
    </row>
    <row r="3094" spans="1:5">
      <c r="A3094" s="68" t="s">
        <v>4672</v>
      </c>
      <c r="B3094" s="719" t="s">
        <v>4673</v>
      </c>
      <c r="C3094" s="68" t="s">
        <v>374</v>
      </c>
      <c r="D3094" s="774">
        <v>66.77</v>
      </c>
      <c r="E3094" s="774">
        <f t="shared" si="49"/>
        <v>66.77</v>
      </c>
    </row>
    <row r="3095" spans="1:5">
      <c r="A3095" s="68" t="s">
        <v>4674</v>
      </c>
      <c r="B3095" s="719" t="s">
        <v>4673</v>
      </c>
      <c r="C3095" s="68" t="s">
        <v>374</v>
      </c>
      <c r="D3095" s="774">
        <v>63.95</v>
      </c>
      <c r="E3095" s="774">
        <f t="shared" si="49"/>
        <v>63.95</v>
      </c>
    </row>
    <row r="3096" spans="1:5">
      <c r="A3096" s="68" t="s">
        <v>4675</v>
      </c>
      <c r="B3096" s="719" t="s">
        <v>4676</v>
      </c>
      <c r="C3096" s="68" t="s">
        <v>374</v>
      </c>
      <c r="D3096" s="774">
        <v>63.86</v>
      </c>
      <c r="E3096" s="774">
        <f t="shared" si="49"/>
        <v>63.86</v>
      </c>
    </row>
    <row r="3097" spans="1:5">
      <c r="A3097" s="68" t="s">
        <v>4677</v>
      </c>
      <c r="B3097" s="719" t="s">
        <v>4676</v>
      </c>
      <c r="C3097" s="68" t="s">
        <v>374</v>
      </c>
      <c r="D3097" s="774">
        <v>62.18</v>
      </c>
      <c r="E3097" s="774">
        <f t="shared" si="49"/>
        <v>62.18</v>
      </c>
    </row>
    <row r="3098" spans="1:5">
      <c r="A3098" s="68" t="s">
        <v>4678</v>
      </c>
      <c r="B3098" s="719" t="s">
        <v>4679</v>
      </c>
      <c r="C3098" s="68" t="s">
        <v>4237</v>
      </c>
      <c r="D3098" s="774">
        <v>2.88</v>
      </c>
      <c r="E3098" s="774">
        <f t="shared" si="49"/>
        <v>2.88</v>
      </c>
    </row>
    <row r="3099" spans="1:5">
      <c r="A3099" s="68" t="s">
        <v>4680</v>
      </c>
      <c r="B3099" s="719" t="s">
        <v>4679</v>
      </c>
      <c r="C3099" s="68" t="s">
        <v>4237</v>
      </c>
      <c r="D3099" s="774">
        <v>2.59</v>
      </c>
      <c r="E3099" s="774">
        <f t="shared" si="49"/>
        <v>2.59</v>
      </c>
    </row>
    <row r="3100" spans="1:5">
      <c r="A3100" s="68" t="s">
        <v>4681</v>
      </c>
      <c r="B3100" s="719" t="s">
        <v>4682</v>
      </c>
      <c r="C3100" s="68" t="s">
        <v>615</v>
      </c>
      <c r="D3100" s="774">
        <v>741.84</v>
      </c>
      <c r="E3100" s="774">
        <f t="shared" si="49"/>
        <v>741.84</v>
      </c>
    </row>
    <row r="3101" spans="1:5">
      <c r="A3101" s="68" t="s">
        <v>4683</v>
      </c>
      <c r="B3101" s="719" t="s">
        <v>4682</v>
      </c>
      <c r="C3101" s="68" t="s">
        <v>615</v>
      </c>
      <c r="D3101" s="774">
        <v>721.64</v>
      </c>
      <c r="E3101" s="774">
        <f t="shared" si="49"/>
        <v>721.64</v>
      </c>
    </row>
    <row r="3102" spans="1:5">
      <c r="A3102" s="68" t="s">
        <v>4684</v>
      </c>
      <c r="B3102" s="719" t="s">
        <v>4685</v>
      </c>
      <c r="C3102" s="68" t="s">
        <v>615</v>
      </c>
      <c r="D3102" s="774">
        <v>727.39</v>
      </c>
      <c r="E3102" s="774">
        <f t="shared" si="49"/>
        <v>727.39</v>
      </c>
    </row>
    <row r="3103" spans="1:5">
      <c r="A3103" s="68" t="s">
        <v>4686</v>
      </c>
      <c r="B3103" s="719" t="s">
        <v>4685</v>
      </c>
      <c r="C3103" s="68" t="s">
        <v>615</v>
      </c>
      <c r="D3103" s="774">
        <v>697.89</v>
      </c>
      <c r="E3103" s="774">
        <f t="shared" si="49"/>
        <v>697.89</v>
      </c>
    </row>
    <row r="3104" spans="1:5">
      <c r="A3104" s="68" t="s">
        <v>4687</v>
      </c>
      <c r="B3104" s="719" t="s">
        <v>4688</v>
      </c>
      <c r="C3104" s="68" t="s">
        <v>39</v>
      </c>
      <c r="D3104" s="774">
        <v>72.930000000000007</v>
      </c>
      <c r="E3104" s="774">
        <f t="shared" si="49"/>
        <v>72.930000000000007</v>
      </c>
    </row>
    <row r="3105" spans="1:5">
      <c r="A3105" s="68" t="s">
        <v>4689</v>
      </c>
      <c r="B3105" s="719" t="s">
        <v>4688</v>
      </c>
      <c r="C3105" s="68" t="s">
        <v>39</v>
      </c>
      <c r="D3105" s="774">
        <v>68.680000000000007</v>
      </c>
      <c r="E3105" s="774">
        <f t="shared" si="49"/>
        <v>68.680000000000007</v>
      </c>
    </row>
    <row r="3106" spans="1:5">
      <c r="A3106" s="68" t="s">
        <v>4690</v>
      </c>
      <c r="B3106" s="719" t="s">
        <v>4691</v>
      </c>
      <c r="C3106" s="68" t="s">
        <v>39</v>
      </c>
      <c r="D3106" s="774">
        <v>79.290000000000006</v>
      </c>
      <c r="E3106" s="774">
        <f t="shared" si="49"/>
        <v>79.290000000000006</v>
      </c>
    </row>
    <row r="3107" spans="1:5">
      <c r="A3107" s="68" t="s">
        <v>4692</v>
      </c>
      <c r="B3107" s="719" t="s">
        <v>4691</v>
      </c>
      <c r="C3107" s="68" t="s">
        <v>39</v>
      </c>
      <c r="D3107" s="774">
        <v>74.27</v>
      </c>
      <c r="E3107" s="774">
        <f t="shared" si="49"/>
        <v>74.27</v>
      </c>
    </row>
    <row r="3108" spans="1:5">
      <c r="A3108" s="68" t="s">
        <v>4693</v>
      </c>
      <c r="B3108" s="719" t="s">
        <v>4694</v>
      </c>
      <c r="C3108" s="68" t="s">
        <v>39</v>
      </c>
      <c r="D3108" s="774">
        <v>80.5</v>
      </c>
      <c r="E3108" s="774">
        <f t="shared" si="49"/>
        <v>80.5</v>
      </c>
    </row>
    <row r="3109" spans="1:5">
      <c r="A3109" s="68" t="s">
        <v>4695</v>
      </c>
      <c r="B3109" s="719" t="s">
        <v>4694</v>
      </c>
      <c r="C3109" s="68" t="s">
        <v>39</v>
      </c>
      <c r="D3109" s="774">
        <v>75.400000000000006</v>
      </c>
      <c r="E3109" s="774">
        <f t="shared" si="49"/>
        <v>75.400000000000006</v>
      </c>
    </row>
    <row r="3110" spans="1:5">
      <c r="A3110" s="68" t="s">
        <v>4696</v>
      </c>
      <c r="B3110" s="719" t="s">
        <v>4697</v>
      </c>
      <c r="C3110" s="68" t="s">
        <v>39</v>
      </c>
      <c r="D3110" s="774">
        <v>86.45</v>
      </c>
      <c r="E3110" s="774">
        <f t="shared" si="49"/>
        <v>86.45</v>
      </c>
    </row>
    <row r="3111" spans="1:5">
      <c r="A3111" s="68" t="s">
        <v>4698</v>
      </c>
      <c r="B3111" s="719" t="s">
        <v>4697</v>
      </c>
      <c r="C3111" s="68" t="s">
        <v>39</v>
      </c>
      <c r="D3111" s="774">
        <v>80.55</v>
      </c>
      <c r="E3111" s="774">
        <f t="shared" si="49"/>
        <v>80.55</v>
      </c>
    </row>
    <row r="3112" spans="1:5">
      <c r="A3112" s="68" t="s">
        <v>4699</v>
      </c>
      <c r="B3112" s="719" t="s">
        <v>4700</v>
      </c>
      <c r="C3112" s="68" t="s">
        <v>39</v>
      </c>
      <c r="D3112" s="774">
        <v>90.32</v>
      </c>
      <c r="E3112" s="774">
        <f t="shared" si="49"/>
        <v>90.32</v>
      </c>
    </row>
    <row r="3113" spans="1:5">
      <c r="A3113" s="68" t="s">
        <v>4701</v>
      </c>
      <c r="B3113" s="719" t="s">
        <v>4700</v>
      </c>
      <c r="C3113" s="68" t="s">
        <v>39</v>
      </c>
      <c r="D3113" s="774">
        <v>84.01</v>
      </c>
      <c r="E3113" s="774">
        <f t="shared" si="49"/>
        <v>84.01</v>
      </c>
    </row>
    <row r="3114" spans="1:5">
      <c r="A3114" s="68" t="s">
        <v>4702</v>
      </c>
      <c r="B3114" s="719" t="s">
        <v>4703</v>
      </c>
      <c r="C3114" s="68" t="s">
        <v>39</v>
      </c>
      <c r="D3114" s="774">
        <v>92.8</v>
      </c>
      <c r="E3114" s="774">
        <f t="shared" si="49"/>
        <v>92.8</v>
      </c>
    </row>
    <row r="3115" spans="1:5">
      <c r="A3115" s="68" t="s">
        <v>4704</v>
      </c>
      <c r="B3115" s="719" t="s">
        <v>4703</v>
      </c>
      <c r="C3115" s="68" t="s">
        <v>39</v>
      </c>
      <c r="D3115" s="774">
        <v>86.37</v>
      </c>
      <c r="E3115" s="774">
        <f t="shared" si="49"/>
        <v>86.37</v>
      </c>
    </row>
    <row r="3116" spans="1:5">
      <c r="A3116" s="68" t="s">
        <v>4705</v>
      </c>
      <c r="B3116" s="719" t="s">
        <v>4706</v>
      </c>
      <c r="C3116" s="68" t="s">
        <v>39</v>
      </c>
      <c r="D3116" s="774">
        <v>99.59</v>
      </c>
      <c r="E3116" s="774">
        <f t="shared" si="49"/>
        <v>99.59</v>
      </c>
    </row>
    <row r="3117" spans="1:5">
      <c r="A3117" s="68" t="s">
        <v>4707</v>
      </c>
      <c r="B3117" s="719" t="s">
        <v>4706</v>
      </c>
      <c r="C3117" s="68" t="s">
        <v>39</v>
      </c>
      <c r="D3117" s="774">
        <v>92.29</v>
      </c>
      <c r="E3117" s="774">
        <f t="shared" si="49"/>
        <v>92.29</v>
      </c>
    </row>
    <row r="3118" spans="1:5">
      <c r="A3118" s="68" t="s">
        <v>4708</v>
      </c>
      <c r="B3118" s="719" t="s">
        <v>4709</v>
      </c>
      <c r="C3118" s="68" t="s">
        <v>39</v>
      </c>
      <c r="D3118" s="774">
        <v>107.15</v>
      </c>
      <c r="E3118" s="774">
        <f t="shared" si="49"/>
        <v>107.15</v>
      </c>
    </row>
    <row r="3119" spans="1:5">
      <c r="A3119" s="68" t="s">
        <v>4710</v>
      </c>
      <c r="B3119" s="719" t="s">
        <v>4709</v>
      </c>
      <c r="C3119" s="68" t="s">
        <v>39</v>
      </c>
      <c r="D3119" s="774">
        <v>99.24</v>
      </c>
      <c r="E3119" s="774">
        <f t="shared" si="49"/>
        <v>99.24</v>
      </c>
    </row>
    <row r="3120" spans="1:5">
      <c r="A3120" s="68" t="s">
        <v>4711</v>
      </c>
      <c r="B3120" s="719" t="s">
        <v>4712</v>
      </c>
      <c r="C3120" s="68" t="s">
        <v>39</v>
      </c>
      <c r="D3120" s="774">
        <v>121.03</v>
      </c>
      <c r="E3120" s="774">
        <f t="shared" si="49"/>
        <v>121.03</v>
      </c>
    </row>
    <row r="3121" spans="1:5">
      <c r="A3121" s="68" t="s">
        <v>4713</v>
      </c>
      <c r="B3121" s="719" t="s">
        <v>4712</v>
      </c>
      <c r="C3121" s="68" t="s">
        <v>39</v>
      </c>
      <c r="D3121" s="774">
        <v>111.89</v>
      </c>
      <c r="E3121" s="774">
        <f t="shared" si="49"/>
        <v>111.89</v>
      </c>
    </row>
    <row r="3122" spans="1:5">
      <c r="A3122" s="68" t="s">
        <v>4714</v>
      </c>
      <c r="B3122" s="719" t="s">
        <v>4715</v>
      </c>
      <c r="C3122" s="68" t="s">
        <v>39</v>
      </c>
      <c r="D3122" s="774">
        <v>131.56</v>
      </c>
      <c r="E3122" s="774">
        <f t="shared" si="49"/>
        <v>131.56</v>
      </c>
    </row>
    <row r="3123" spans="1:5">
      <c r="A3123" s="68" t="s">
        <v>4716</v>
      </c>
      <c r="B3123" s="719" t="s">
        <v>4715</v>
      </c>
      <c r="C3123" s="68" t="s">
        <v>39</v>
      </c>
      <c r="D3123" s="774">
        <v>121.62</v>
      </c>
      <c r="E3123" s="774">
        <f t="shared" si="49"/>
        <v>121.62</v>
      </c>
    </row>
    <row r="3124" spans="1:5">
      <c r="A3124" s="68" t="s">
        <v>4717</v>
      </c>
      <c r="B3124" s="719" t="s">
        <v>4718</v>
      </c>
      <c r="C3124" s="68" t="s">
        <v>39</v>
      </c>
      <c r="D3124" s="774">
        <v>144.31</v>
      </c>
      <c r="E3124" s="774">
        <f t="shared" si="49"/>
        <v>144.31</v>
      </c>
    </row>
    <row r="3125" spans="1:5">
      <c r="A3125" s="68" t="s">
        <v>4719</v>
      </c>
      <c r="B3125" s="719" t="s">
        <v>4718</v>
      </c>
      <c r="C3125" s="68" t="s">
        <v>39</v>
      </c>
      <c r="D3125" s="774">
        <v>133.12</v>
      </c>
      <c r="E3125" s="774">
        <f t="shared" si="49"/>
        <v>133.12</v>
      </c>
    </row>
    <row r="3126" spans="1:5">
      <c r="A3126" s="68" t="s">
        <v>4720</v>
      </c>
      <c r="B3126" s="719" t="s">
        <v>4721</v>
      </c>
      <c r="C3126" s="68" t="s">
        <v>39</v>
      </c>
      <c r="D3126" s="774">
        <v>203.2</v>
      </c>
      <c r="E3126" s="774">
        <f t="shared" si="49"/>
        <v>203.2</v>
      </c>
    </row>
    <row r="3127" spans="1:5">
      <c r="A3127" s="68" t="s">
        <v>4722</v>
      </c>
      <c r="B3127" s="719" t="s">
        <v>4721</v>
      </c>
      <c r="C3127" s="68" t="s">
        <v>39</v>
      </c>
      <c r="D3127" s="774">
        <v>190.24</v>
      </c>
      <c r="E3127" s="774">
        <f t="shared" si="49"/>
        <v>190.24</v>
      </c>
    </row>
    <row r="3128" spans="1:5">
      <c r="A3128" s="68" t="s">
        <v>4723</v>
      </c>
      <c r="B3128" s="719" t="s">
        <v>4724</v>
      </c>
      <c r="C3128" s="68" t="s">
        <v>39</v>
      </c>
      <c r="D3128" s="774">
        <v>295.37</v>
      </c>
      <c r="E3128" s="774">
        <f t="shared" si="49"/>
        <v>295.37</v>
      </c>
    </row>
    <row r="3129" spans="1:5">
      <c r="A3129" s="68" t="s">
        <v>4725</v>
      </c>
      <c r="B3129" s="719" t="s">
        <v>4724</v>
      </c>
      <c r="C3129" s="68" t="s">
        <v>39</v>
      </c>
      <c r="D3129" s="774">
        <v>277.82</v>
      </c>
      <c r="E3129" s="774">
        <f t="shared" si="49"/>
        <v>277.82</v>
      </c>
    </row>
    <row r="3130" spans="1:5">
      <c r="A3130" s="68" t="s">
        <v>4726</v>
      </c>
      <c r="B3130" s="719" t="s">
        <v>4727</v>
      </c>
      <c r="C3130" s="68" t="s">
        <v>39</v>
      </c>
      <c r="D3130" s="774">
        <v>313.86</v>
      </c>
      <c r="E3130" s="774">
        <f t="shared" si="49"/>
        <v>313.86</v>
      </c>
    </row>
    <row r="3131" spans="1:5">
      <c r="A3131" s="68" t="s">
        <v>4728</v>
      </c>
      <c r="B3131" s="719" t="s">
        <v>4727</v>
      </c>
      <c r="C3131" s="68" t="s">
        <v>39</v>
      </c>
      <c r="D3131" s="774">
        <v>288.77999999999997</v>
      </c>
      <c r="E3131" s="774">
        <f t="shared" si="49"/>
        <v>288.77999999999997</v>
      </c>
    </row>
    <row r="3132" spans="1:5">
      <c r="A3132" s="68" t="s">
        <v>4729</v>
      </c>
      <c r="B3132" s="719" t="s">
        <v>4730</v>
      </c>
      <c r="C3132" s="68" t="s">
        <v>39</v>
      </c>
      <c r="D3132" s="774">
        <v>323.08999999999997</v>
      </c>
      <c r="E3132" s="774">
        <f t="shared" si="49"/>
        <v>323.08999999999997</v>
      </c>
    </row>
    <row r="3133" spans="1:5">
      <c r="A3133" s="68" t="s">
        <v>4731</v>
      </c>
      <c r="B3133" s="719" t="s">
        <v>4730</v>
      </c>
      <c r="C3133" s="68" t="s">
        <v>39</v>
      </c>
      <c r="D3133" s="774">
        <v>298.01</v>
      </c>
      <c r="E3133" s="774">
        <f t="shared" si="49"/>
        <v>298.01</v>
      </c>
    </row>
    <row r="3134" spans="1:5">
      <c r="A3134" s="68" t="s">
        <v>4732</v>
      </c>
      <c r="B3134" s="719" t="s">
        <v>4733</v>
      </c>
      <c r="C3134" s="68" t="s">
        <v>39</v>
      </c>
      <c r="D3134" s="774">
        <v>464.59</v>
      </c>
      <c r="E3134" s="774">
        <f t="shared" si="49"/>
        <v>464.59</v>
      </c>
    </row>
    <row r="3135" spans="1:5">
      <c r="A3135" s="68" t="s">
        <v>4734</v>
      </c>
      <c r="B3135" s="719" t="s">
        <v>4733</v>
      </c>
      <c r="C3135" s="68" t="s">
        <v>39</v>
      </c>
      <c r="D3135" s="774">
        <v>424.42</v>
      </c>
      <c r="E3135" s="774">
        <f t="shared" si="49"/>
        <v>424.42</v>
      </c>
    </row>
    <row r="3136" spans="1:5">
      <c r="A3136" s="68" t="s">
        <v>4735</v>
      </c>
      <c r="B3136" s="719" t="s">
        <v>4736</v>
      </c>
      <c r="C3136" s="68" t="s">
        <v>39</v>
      </c>
      <c r="D3136" s="774">
        <v>716.68</v>
      </c>
      <c r="E3136" s="774">
        <f t="shared" si="49"/>
        <v>716.68</v>
      </c>
    </row>
    <row r="3137" spans="1:5">
      <c r="A3137" s="68" t="s">
        <v>4737</v>
      </c>
      <c r="B3137" s="719" t="s">
        <v>4736</v>
      </c>
      <c r="C3137" s="68" t="s">
        <v>39</v>
      </c>
      <c r="D3137" s="774">
        <v>685.44</v>
      </c>
      <c r="E3137" s="774">
        <f t="shared" si="49"/>
        <v>685.44</v>
      </c>
    </row>
    <row r="3138" spans="1:5">
      <c r="A3138" s="68" t="s">
        <v>4738</v>
      </c>
      <c r="B3138" s="719" t="s">
        <v>4739</v>
      </c>
      <c r="C3138" s="68" t="s">
        <v>39</v>
      </c>
      <c r="D3138" s="774">
        <v>743.73</v>
      </c>
      <c r="E3138" s="774">
        <f t="shared" si="49"/>
        <v>743.73</v>
      </c>
    </row>
    <row r="3139" spans="1:5">
      <c r="A3139" s="68" t="s">
        <v>4740</v>
      </c>
      <c r="B3139" s="719" t="s">
        <v>4739</v>
      </c>
      <c r="C3139" s="68" t="s">
        <v>39</v>
      </c>
      <c r="D3139" s="774">
        <v>710.11</v>
      </c>
      <c r="E3139" s="774">
        <f t="shared" si="49"/>
        <v>710.11</v>
      </c>
    </row>
    <row r="3140" spans="1:5">
      <c r="A3140" s="68" t="s">
        <v>4741</v>
      </c>
      <c r="B3140" s="719" t="s">
        <v>4742</v>
      </c>
      <c r="C3140" s="68" t="s">
        <v>374</v>
      </c>
      <c r="D3140" s="774">
        <v>89.59</v>
      </c>
      <c r="E3140" s="774">
        <f t="shared" si="49"/>
        <v>89.59</v>
      </c>
    </row>
    <row r="3141" spans="1:5">
      <c r="A3141" s="68" t="s">
        <v>4743</v>
      </c>
      <c r="B3141" s="719" t="s">
        <v>4742</v>
      </c>
      <c r="C3141" s="68" t="s">
        <v>374</v>
      </c>
      <c r="D3141" s="774">
        <v>77.63</v>
      </c>
      <c r="E3141" s="774">
        <f t="shared" si="49"/>
        <v>77.63</v>
      </c>
    </row>
    <row r="3142" spans="1:5">
      <c r="A3142" s="68" t="s">
        <v>4744</v>
      </c>
      <c r="B3142" s="719" t="s">
        <v>4745</v>
      </c>
      <c r="C3142" s="68" t="s">
        <v>374</v>
      </c>
      <c r="D3142" s="774">
        <v>181.02</v>
      </c>
      <c r="E3142" s="774">
        <f t="shared" si="49"/>
        <v>181.02</v>
      </c>
    </row>
    <row r="3143" spans="1:5">
      <c r="A3143" s="68" t="s">
        <v>4746</v>
      </c>
      <c r="B3143" s="719" t="s">
        <v>4745</v>
      </c>
      <c r="C3143" s="68" t="s">
        <v>374</v>
      </c>
      <c r="D3143" s="774">
        <v>164.62</v>
      </c>
      <c r="E3143" s="774">
        <f t="shared" si="49"/>
        <v>164.62</v>
      </c>
    </row>
    <row r="3144" spans="1:5">
      <c r="A3144" s="68" t="s">
        <v>4747</v>
      </c>
      <c r="B3144" s="719" t="s">
        <v>4748</v>
      </c>
      <c r="C3144" s="68" t="s">
        <v>374</v>
      </c>
      <c r="D3144" s="774">
        <v>91.43</v>
      </c>
      <c r="E3144" s="774">
        <f t="shared" si="49"/>
        <v>91.43</v>
      </c>
    </row>
    <row r="3145" spans="1:5">
      <c r="A3145" s="68" t="s">
        <v>4749</v>
      </c>
      <c r="B3145" s="719" t="s">
        <v>4748</v>
      </c>
      <c r="C3145" s="68" t="s">
        <v>374</v>
      </c>
      <c r="D3145" s="774">
        <v>86.99</v>
      </c>
      <c r="E3145" s="774">
        <f t="shared" si="49"/>
        <v>86.99</v>
      </c>
    </row>
    <row r="3146" spans="1:5">
      <c r="A3146" s="68" t="s">
        <v>4750</v>
      </c>
      <c r="B3146" s="719" t="s">
        <v>4751</v>
      </c>
      <c r="C3146" s="68" t="s">
        <v>374</v>
      </c>
      <c r="D3146" s="774">
        <v>132.07</v>
      </c>
      <c r="E3146" s="774">
        <f t="shared" si="49"/>
        <v>132.07</v>
      </c>
    </row>
    <row r="3147" spans="1:5">
      <c r="A3147" s="68" t="s">
        <v>4752</v>
      </c>
      <c r="B3147" s="719" t="s">
        <v>4751</v>
      </c>
      <c r="C3147" s="68" t="s">
        <v>374</v>
      </c>
      <c r="D3147" s="774">
        <v>126.09</v>
      </c>
      <c r="E3147" s="774">
        <f t="shared" si="49"/>
        <v>126.09</v>
      </c>
    </row>
    <row r="3148" spans="1:5">
      <c r="A3148" s="68" t="s">
        <v>4753</v>
      </c>
      <c r="B3148" s="719" t="s">
        <v>4754</v>
      </c>
      <c r="C3148" s="68" t="s">
        <v>374</v>
      </c>
      <c r="D3148" s="774">
        <v>172.85</v>
      </c>
      <c r="E3148" s="774">
        <f t="shared" si="49"/>
        <v>172.85</v>
      </c>
    </row>
    <row r="3149" spans="1:5">
      <c r="A3149" s="68" t="s">
        <v>4755</v>
      </c>
      <c r="B3149" s="719" t="s">
        <v>4754</v>
      </c>
      <c r="C3149" s="68" t="s">
        <v>374</v>
      </c>
      <c r="D3149" s="774">
        <v>165.45</v>
      </c>
      <c r="E3149" s="774">
        <f t="shared" si="49"/>
        <v>165.45</v>
      </c>
    </row>
    <row r="3150" spans="1:5">
      <c r="A3150" s="68" t="s">
        <v>4756</v>
      </c>
      <c r="B3150" s="719" t="s">
        <v>4757</v>
      </c>
      <c r="C3150" s="68" t="s">
        <v>374</v>
      </c>
      <c r="D3150" s="774">
        <v>210.89</v>
      </c>
      <c r="E3150" s="774">
        <f t="shared" ref="E3150:E3213" si="50">D3150</f>
        <v>210.89</v>
      </c>
    </row>
    <row r="3151" spans="1:5">
      <c r="A3151" s="68" t="s">
        <v>4758</v>
      </c>
      <c r="B3151" s="719" t="s">
        <v>4757</v>
      </c>
      <c r="C3151" s="68" t="s">
        <v>374</v>
      </c>
      <c r="D3151" s="774">
        <v>190.5</v>
      </c>
      <c r="E3151" s="774">
        <f t="shared" si="50"/>
        <v>190.5</v>
      </c>
    </row>
    <row r="3152" spans="1:5">
      <c r="A3152" s="68" t="s">
        <v>4759</v>
      </c>
      <c r="B3152" s="719" t="s">
        <v>4760</v>
      </c>
      <c r="C3152" s="68" t="s">
        <v>374</v>
      </c>
      <c r="D3152" s="774">
        <v>251.53</v>
      </c>
      <c r="E3152" s="774">
        <f t="shared" si="50"/>
        <v>251.53</v>
      </c>
    </row>
    <row r="3153" spans="1:5">
      <c r="A3153" s="68" t="s">
        <v>4761</v>
      </c>
      <c r="B3153" s="719" t="s">
        <v>4760</v>
      </c>
      <c r="C3153" s="68" t="s">
        <v>374</v>
      </c>
      <c r="D3153" s="774">
        <v>229.61</v>
      </c>
      <c r="E3153" s="774">
        <f t="shared" si="50"/>
        <v>229.61</v>
      </c>
    </row>
    <row r="3154" spans="1:5">
      <c r="A3154" s="68" t="s">
        <v>4762</v>
      </c>
      <c r="B3154" s="719" t="s">
        <v>4763</v>
      </c>
      <c r="C3154" s="68" t="s">
        <v>374</v>
      </c>
      <c r="D3154" s="774">
        <v>292.31</v>
      </c>
      <c r="E3154" s="774">
        <f t="shared" si="50"/>
        <v>292.31</v>
      </c>
    </row>
    <row r="3155" spans="1:5">
      <c r="A3155" s="68" t="s">
        <v>4764</v>
      </c>
      <c r="B3155" s="719" t="s">
        <v>4763</v>
      </c>
      <c r="C3155" s="68" t="s">
        <v>374</v>
      </c>
      <c r="D3155" s="774">
        <v>268.95999999999998</v>
      </c>
      <c r="E3155" s="774">
        <f t="shared" si="50"/>
        <v>268.95999999999998</v>
      </c>
    </row>
    <row r="3156" spans="1:5">
      <c r="A3156" s="68" t="s">
        <v>4765</v>
      </c>
      <c r="B3156" s="719" t="s">
        <v>4766</v>
      </c>
      <c r="C3156" s="68" t="s">
        <v>374</v>
      </c>
      <c r="D3156" s="774">
        <v>748.46</v>
      </c>
      <c r="E3156" s="774">
        <f t="shared" si="50"/>
        <v>748.46</v>
      </c>
    </row>
    <row r="3157" spans="1:5">
      <c r="A3157" s="68" t="s">
        <v>4767</v>
      </c>
      <c r="B3157" s="719" t="s">
        <v>4766</v>
      </c>
      <c r="C3157" s="68" t="s">
        <v>374</v>
      </c>
      <c r="D3157" s="774">
        <v>656.32</v>
      </c>
      <c r="E3157" s="774">
        <f t="shared" si="50"/>
        <v>656.32</v>
      </c>
    </row>
    <row r="3158" spans="1:5">
      <c r="A3158" s="68" t="s">
        <v>4768</v>
      </c>
      <c r="B3158" s="719" t="s">
        <v>4769</v>
      </c>
      <c r="C3158" s="68" t="s">
        <v>374</v>
      </c>
      <c r="D3158" s="774">
        <v>789.1</v>
      </c>
      <c r="E3158" s="774">
        <f t="shared" si="50"/>
        <v>789.1</v>
      </c>
    </row>
    <row r="3159" spans="1:5">
      <c r="A3159" s="68" t="s">
        <v>4770</v>
      </c>
      <c r="B3159" s="719" t="s">
        <v>4769</v>
      </c>
      <c r="C3159" s="68" t="s">
        <v>374</v>
      </c>
      <c r="D3159" s="774">
        <v>695.43</v>
      </c>
      <c r="E3159" s="774">
        <f t="shared" si="50"/>
        <v>695.43</v>
      </c>
    </row>
    <row r="3160" spans="1:5">
      <c r="A3160" s="68" t="s">
        <v>4771</v>
      </c>
      <c r="B3160" s="719" t="s">
        <v>4772</v>
      </c>
      <c r="C3160" s="68" t="s">
        <v>374</v>
      </c>
      <c r="D3160" s="774">
        <v>829.88</v>
      </c>
      <c r="E3160" s="774">
        <f t="shared" si="50"/>
        <v>829.88</v>
      </c>
    </row>
    <row r="3161" spans="1:5">
      <c r="A3161" s="68" t="s">
        <v>4773</v>
      </c>
      <c r="B3161" s="719" t="s">
        <v>4772</v>
      </c>
      <c r="C3161" s="68" t="s">
        <v>374</v>
      </c>
      <c r="D3161" s="774">
        <v>734.78</v>
      </c>
      <c r="E3161" s="774">
        <f t="shared" si="50"/>
        <v>734.78</v>
      </c>
    </row>
    <row r="3162" spans="1:5">
      <c r="A3162" s="68" t="s">
        <v>4774</v>
      </c>
      <c r="B3162" s="719" t="s">
        <v>4775</v>
      </c>
      <c r="C3162" s="68" t="s">
        <v>30</v>
      </c>
      <c r="D3162" s="774">
        <v>7.38</v>
      </c>
      <c r="E3162" s="774">
        <f t="shared" si="50"/>
        <v>7.38</v>
      </c>
    </row>
    <row r="3163" spans="1:5">
      <c r="A3163" s="68" t="s">
        <v>4776</v>
      </c>
      <c r="B3163" s="719" t="s">
        <v>4775</v>
      </c>
      <c r="C3163" s="68" t="s">
        <v>30</v>
      </c>
      <c r="D3163" s="774">
        <v>7.04</v>
      </c>
      <c r="E3163" s="774">
        <f t="shared" si="50"/>
        <v>7.04</v>
      </c>
    </row>
    <row r="3164" spans="1:5">
      <c r="A3164" s="68" t="s">
        <v>4777</v>
      </c>
      <c r="B3164" s="719" t="s">
        <v>4778</v>
      </c>
      <c r="C3164" s="68" t="s">
        <v>30</v>
      </c>
      <c r="D3164" s="774">
        <v>44.45</v>
      </c>
      <c r="E3164" s="774">
        <f t="shared" si="50"/>
        <v>44.45</v>
      </c>
    </row>
    <row r="3165" spans="1:5">
      <c r="A3165" s="68" t="s">
        <v>4779</v>
      </c>
      <c r="B3165" s="719" t="s">
        <v>4778</v>
      </c>
      <c r="C3165" s="68" t="s">
        <v>30</v>
      </c>
      <c r="D3165" s="774">
        <v>38.520000000000003</v>
      </c>
      <c r="E3165" s="774">
        <f t="shared" si="50"/>
        <v>38.520000000000003</v>
      </c>
    </row>
    <row r="3166" spans="1:5">
      <c r="A3166" s="68" t="s">
        <v>4780</v>
      </c>
      <c r="B3166" s="719" t="s">
        <v>4781</v>
      </c>
      <c r="C3166" s="68" t="s">
        <v>30</v>
      </c>
      <c r="D3166" s="774">
        <v>124.48</v>
      </c>
      <c r="E3166" s="774">
        <f t="shared" si="50"/>
        <v>124.48</v>
      </c>
    </row>
    <row r="3167" spans="1:5">
      <c r="A3167" s="68" t="s">
        <v>4782</v>
      </c>
      <c r="B3167" s="719" t="s">
        <v>4781</v>
      </c>
      <c r="C3167" s="68" t="s">
        <v>30</v>
      </c>
      <c r="D3167" s="774">
        <v>107.87</v>
      </c>
      <c r="E3167" s="774">
        <f t="shared" si="50"/>
        <v>107.87</v>
      </c>
    </row>
    <row r="3168" spans="1:5">
      <c r="A3168" s="68" t="s">
        <v>4783</v>
      </c>
      <c r="B3168" s="719" t="s">
        <v>4784</v>
      </c>
      <c r="C3168" s="68" t="s">
        <v>30</v>
      </c>
      <c r="D3168" s="774">
        <v>69.349999999999994</v>
      </c>
      <c r="E3168" s="774">
        <f t="shared" si="50"/>
        <v>69.349999999999994</v>
      </c>
    </row>
    <row r="3169" spans="1:5">
      <c r="A3169" s="68" t="s">
        <v>4785</v>
      </c>
      <c r="B3169" s="719" t="s">
        <v>4784</v>
      </c>
      <c r="C3169" s="68" t="s">
        <v>30</v>
      </c>
      <c r="D3169" s="774">
        <v>60.09</v>
      </c>
      <c r="E3169" s="774">
        <f t="shared" si="50"/>
        <v>60.09</v>
      </c>
    </row>
    <row r="3170" spans="1:5">
      <c r="A3170" s="68" t="s">
        <v>4786</v>
      </c>
      <c r="B3170" s="719" t="s">
        <v>4787</v>
      </c>
      <c r="C3170" s="68" t="s">
        <v>30</v>
      </c>
      <c r="D3170" s="774">
        <v>35.56</v>
      </c>
      <c r="E3170" s="774">
        <f t="shared" si="50"/>
        <v>35.56</v>
      </c>
    </row>
    <row r="3171" spans="1:5">
      <c r="A3171" s="68" t="s">
        <v>4788</v>
      </c>
      <c r="B3171" s="719" t="s">
        <v>4787</v>
      </c>
      <c r="C3171" s="68" t="s">
        <v>30</v>
      </c>
      <c r="D3171" s="774">
        <v>30.82</v>
      </c>
      <c r="E3171" s="774">
        <f t="shared" si="50"/>
        <v>30.82</v>
      </c>
    </row>
    <row r="3172" spans="1:5">
      <c r="A3172" s="68" t="s">
        <v>4789</v>
      </c>
      <c r="B3172" s="719" t="s">
        <v>4790</v>
      </c>
      <c r="C3172" s="68" t="s">
        <v>30</v>
      </c>
      <c r="D3172" s="774">
        <v>22.08</v>
      </c>
      <c r="E3172" s="774">
        <f t="shared" si="50"/>
        <v>22.08</v>
      </c>
    </row>
    <row r="3173" spans="1:5">
      <c r="A3173" s="68" t="s">
        <v>4791</v>
      </c>
      <c r="B3173" s="719" t="s">
        <v>4790</v>
      </c>
      <c r="C3173" s="68" t="s">
        <v>30</v>
      </c>
      <c r="D3173" s="774">
        <v>21.28</v>
      </c>
      <c r="E3173" s="774">
        <f t="shared" si="50"/>
        <v>21.28</v>
      </c>
    </row>
    <row r="3174" spans="1:5">
      <c r="A3174" s="68" t="s">
        <v>4792</v>
      </c>
      <c r="B3174" s="719" t="s">
        <v>4793</v>
      </c>
      <c r="C3174" s="68" t="s">
        <v>30</v>
      </c>
      <c r="D3174" s="774">
        <v>1764.87</v>
      </c>
      <c r="E3174" s="774">
        <f t="shared" si="50"/>
        <v>1764.87</v>
      </c>
    </row>
    <row r="3175" spans="1:5">
      <c r="A3175" s="68" t="s">
        <v>4794</v>
      </c>
      <c r="B3175" s="719" t="s">
        <v>4793</v>
      </c>
      <c r="C3175" s="68" t="s">
        <v>30</v>
      </c>
      <c r="D3175" s="774">
        <v>1545.52</v>
      </c>
      <c r="E3175" s="774">
        <f t="shared" si="50"/>
        <v>1545.52</v>
      </c>
    </row>
    <row r="3176" spans="1:5">
      <c r="A3176" s="68" t="s">
        <v>4795</v>
      </c>
      <c r="B3176" s="719" t="s">
        <v>4796</v>
      </c>
      <c r="C3176" s="68" t="s">
        <v>30</v>
      </c>
      <c r="D3176" s="774">
        <v>10.51</v>
      </c>
      <c r="E3176" s="774">
        <f t="shared" si="50"/>
        <v>10.51</v>
      </c>
    </row>
    <row r="3177" spans="1:5">
      <c r="A3177" s="68" t="s">
        <v>4797</v>
      </c>
      <c r="B3177" s="719" t="s">
        <v>4796</v>
      </c>
      <c r="C3177" s="68" t="s">
        <v>30</v>
      </c>
      <c r="D3177" s="774">
        <v>9.5500000000000007</v>
      </c>
      <c r="E3177" s="774">
        <f t="shared" si="50"/>
        <v>9.5500000000000007</v>
      </c>
    </row>
    <row r="3178" spans="1:5">
      <c r="A3178" s="68" t="s">
        <v>4798</v>
      </c>
      <c r="B3178" s="719" t="s">
        <v>4799</v>
      </c>
      <c r="C3178" s="68" t="s">
        <v>30</v>
      </c>
      <c r="D3178" s="774">
        <v>43.11</v>
      </c>
      <c r="E3178" s="774">
        <f t="shared" si="50"/>
        <v>43.11</v>
      </c>
    </row>
    <row r="3179" spans="1:5">
      <c r="A3179" s="68" t="s">
        <v>4800</v>
      </c>
      <c r="B3179" s="719" t="s">
        <v>4799</v>
      </c>
      <c r="C3179" s="68" t="s">
        <v>30</v>
      </c>
      <c r="D3179" s="774">
        <v>40.4</v>
      </c>
      <c r="E3179" s="774">
        <f t="shared" si="50"/>
        <v>40.4</v>
      </c>
    </row>
    <row r="3180" spans="1:5">
      <c r="A3180" s="68" t="s">
        <v>4801</v>
      </c>
      <c r="B3180" s="719" t="s">
        <v>4802</v>
      </c>
      <c r="C3180" s="68" t="s">
        <v>30</v>
      </c>
      <c r="D3180" s="774">
        <v>33.58</v>
      </c>
      <c r="E3180" s="774">
        <f t="shared" si="50"/>
        <v>33.58</v>
      </c>
    </row>
    <row r="3181" spans="1:5">
      <c r="A3181" s="68" t="s">
        <v>4803</v>
      </c>
      <c r="B3181" s="719" t="s">
        <v>4802</v>
      </c>
      <c r="C3181" s="68" t="s">
        <v>30</v>
      </c>
      <c r="D3181" s="774">
        <v>30.03</v>
      </c>
      <c r="E3181" s="774">
        <f t="shared" si="50"/>
        <v>30.03</v>
      </c>
    </row>
    <row r="3182" spans="1:5">
      <c r="A3182" s="68" t="s">
        <v>4804</v>
      </c>
      <c r="B3182" s="719" t="s">
        <v>4805</v>
      </c>
      <c r="C3182" s="68" t="s">
        <v>30</v>
      </c>
      <c r="D3182" s="774">
        <v>451.5</v>
      </c>
      <c r="E3182" s="774">
        <f t="shared" si="50"/>
        <v>451.5</v>
      </c>
    </row>
    <row r="3183" spans="1:5">
      <c r="A3183" s="68" t="s">
        <v>4806</v>
      </c>
      <c r="B3183" s="719" t="s">
        <v>4805</v>
      </c>
      <c r="C3183" s="68" t="s">
        <v>30</v>
      </c>
      <c r="D3183" s="774">
        <v>407.94</v>
      </c>
      <c r="E3183" s="774">
        <f t="shared" si="50"/>
        <v>407.94</v>
      </c>
    </row>
    <row r="3184" spans="1:5">
      <c r="A3184" s="68" t="s">
        <v>4807</v>
      </c>
      <c r="B3184" s="719" t="s">
        <v>4808</v>
      </c>
      <c r="C3184" s="68" t="s">
        <v>30</v>
      </c>
      <c r="D3184" s="774">
        <v>134.41</v>
      </c>
      <c r="E3184" s="774">
        <f t="shared" si="50"/>
        <v>134.41</v>
      </c>
    </row>
    <row r="3185" spans="1:5">
      <c r="A3185" s="68" t="s">
        <v>4809</v>
      </c>
      <c r="B3185" s="719" t="s">
        <v>4808</v>
      </c>
      <c r="C3185" s="68" t="s">
        <v>30</v>
      </c>
      <c r="D3185" s="774">
        <v>132.36000000000001</v>
      </c>
      <c r="E3185" s="774">
        <f t="shared" si="50"/>
        <v>132.36000000000001</v>
      </c>
    </row>
    <row r="3186" spans="1:5">
      <c r="A3186" s="68" t="s">
        <v>4810</v>
      </c>
      <c r="B3186" s="719" t="s">
        <v>4811</v>
      </c>
      <c r="C3186" s="68" t="s">
        <v>30</v>
      </c>
      <c r="D3186" s="774">
        <v>4.97</v>
      </c>
      <c r="E3186" s="774">
        <f t="shared" si="50"/>
        <v>4.97</v>
      </c>
    </row>
    <row r="3187" spans="1:5">
      <c r="A3187" s="68" t="s">
        <v>4812</v>
      </c>
      <c r="B3187" s="719" t="s">
        <v>4811</v>
      </c>
      <c r="C3187" s="68" t="s">
        <v>30</v>
      </c>
      <c r="D3187" s="774">
        <v>4.3099999999999996</v>
      </c>
      <c r="E3187" s="774">
        <f t="shared" si="50"/>
        <v>4.3099999999999996</v>
      </c>
    </row>
    <row r="3188" spans="1:5">
      <c r="A3188" s="68" t="s">
        <v>4813</v>
      </c>
      <c r="B3188" s="719" t="s">
        <v>4814</v>
      </c>
      <c r="C3188" s="68" t="s">
        <v>30</v>
      </c>
      <c r="D3188" s="774">
        <v>3.81</v>
      </c>
      <c r="E3188" s="774">
        <f t="shared" si="50"/>
        <v>3.81</v>
      </c>
    </row>
    <row r="3189" spans="1:5">
      <c r="A3189" s="68" t="s">
        <v>4815</v>
      </c>
      <c r="B3189" s="719" t="s">
        <v>4814</v>
      </c>
      <c r="C3189" s="68" t="s">
        <v>30</v>
      </c>
      <c r="D3189" s="774">
        <v>3.37</v>
      </c>
      <c r="E3189" s="774">
        <f t="shared" si="50"/>
        <v>3.37</v>
      </c>
    </row>
    <row r="3190" spans="1:5">
      <c r="A3190" s="68" t="s">
        <v>4816</v>
      </c>
      <c r="B3190" s="719" t="s">
        <v>4817</v>
      </c>
      <c r="C3190" s="68" t="s">
        <v>30</v>
      </c>
      <c r="D3190" s="774">
        <v>55.15</v>
      </c>
      <c r="E3190" s="774">
        <f t="shared" si="50"/>
        <v>55.15</v>
      </c>
    </row>
    <row r="3191" spans="1:5">
      <c r="A3191" s="68" t="s">
        <v>4818</v>
      </c>
      <c r="B3191" s="719" t="s">
        <v>4817</v>
      </c>
      <c r="C3191" s="68" t="s">
        <v>30</v>
      </c>
      <c r="D3191" s="774">
        <v>54.28</v>
      </c>
      <c r="E3191" s="774">
        <f t="shared" si="50"/>
        <v>54.28</v>
      </c>
    </row>
    <row r="3192" spans="1:5">
      <c r="A3192" s="68" t="s">
        <v>4819</v>
      </c>
      <c r="B3192" s="719" t="s">
        <v>4820</v>
      </c>
      <c r="C3192" s="68" t="s">
        <v>30</v>
      </c>
      <c r="D3192" s="774">
        <v>36.25</v>
      </c>
      <c r="E3192" s="774">
        <f t="shared" si="50"/>
        <v>36.25</v>
      </c>
    </row>
    <row r="3193" spans="1:5">
      <c r="A3193" s="68" t="s">
        <v>4821</v>
      </c>
      <c r="B3193" s="719" t="s">
        <v>4820</v>
      </c>
      <c r="C3193" s="68" t="s">
        <v>30</v>
      </c>
      <c r="D3193" s="774">
        <v>35.380000000000003</v>
      </c>
      <c r="E3193" s="774">
        <f t="shared" si="50"/>
        <v>35.380000000000003</v>
      </c>
    </row>
    <row r="3194" spans="1:5">
      <c r="A3194" s="68" t="s">
        <v>4822</v>
      </c>
      <c r="B3194" s="719" t="s">
        <v>4823</v>
      </c>
      <c r="C3194" s="68" t="s">
        <v>30</v>
      </c>
      <c r="D3194" s="774">
        <v>72.52</v>
      </c>
      <c r="E3194" s="774">
        <f t="shared" si="50"/>
        <v>72.52</v>
      </c>
    </row>
    <row r="3195" spans="1:5">
      <c r="A3195" s="68" t="s">
        <v>4824</v>
      </c>
      <c r="B3195" s="719" t="s">
        <v>4823</v>
      </c>
      <c r="C3195" s="68" t="s">
        <v>30</v>
      </c>
      <c r="D3195" s="774">
        <v>71.41</v>
      </c>
      <c r="E3195" s="774">
        <f t="shared" si="50"/>
        <v>71.41</v>
      </c>
    </row>
    <row r="3196" spans="1:5">
      <c r="A3196" s="68" t="s">
        <v>4825</v>
      </c>
      <c r="B3196" s="719" t="s">
        <v>4826</v>
      </c>
      <c r="C3196" s="68" t="s">
        <v>30</v>
      </c>
      <c r="D3196" s="774">
        <v>47.32</v>
      </c>
      <c r="E3196" s="774">
        <f t="shared" si="50"/>
        <v>47.32</v>
      </c>
    </row>
    <row r="3197" spans="1:5">
      <c r="A3197" s="68" t="s">
        <v>4827</v>
      </c>
      <c r="B3197" s="719" t="s">
        <v>4826</v>
      </c>
      <c r="C3197" s="68" t="s">
        <v>30</v>
      </c>
      <c r="D3197" s="774">
        <v>46.21</v>
      </c>
      <c r="E3197" s="774">
        <f t="shared" si="50"/>
        <v>46.21</v>
      </c>
    </row>
    <row r="3198" spans="1:5">
      <c r="A3198" s="68" t="s">
        <v>4828</v>
      </c>
      <c r="B3198" s="719" t="s">
        <v>4829</v>
      </c>
      <c r="C3198" s="68" t="s">
        <v>30</v>
      </c>
      <c r="D3198" s="774">
        <v>102.56</v>
      </c>
      <c r="E3198" s="774">
        <f t="shared" si="50"/>
        <v>102.56</v>
      </c>
    </row>
    <row r="3199" spans="1:5">
      <c r="A3199" s="68" t="s">
        <v>4830</v>
      </c>
      <c r="B3199" s="719" t="s">
        <v>4829</v>
      </c>
      <c r="C3199" s="68" t="s">
        <v>30</v>
      </c>
      <c r="D3199" s="774">
        <v>99.93</v>
      </c>
      <c r="E3199" s="774">
        <f t="shared" si="50"/>
        <v>99.93</v>
      </c>
    </row>
    <row r="3200" spans="1:5">
      <c r="A3200" s="68" t="s">
        <v>4831</v>
      </c>
      <c r="B3200" s="719" t="s">
        <v>4832</v>
      </c>
      <c r="C3200" s="68" t="s">
        <v>30</v>
      </c>
      <c r="D3200" s="774">
        <v>77.36</v>
      </c>
      <c r="E3200" s="774">
        <f t="shared" si="50"/>
        <v>77.36</v>
      </c>
    </row>
    <row r="3201" spans="1:5">
      <c r="A3201" s="68" t="s">
        <v>4833</v>
      </c>
      <c r="B3201" s="719" t="s">
        <v>4832</v>
      </c>
      <c r="C3201" s="68" t="s">
        <v>30</v>
      </c>
      <c r="D3201" s="774">
        <v>74.73</v>
      </c>
      <c r="E3201" s="774">
        <f t="shared" si="50"/>
        <v>74.73</v>
      </c>
    </row>
    <row r="3202" spans="1:5">
      <c r="A3202" s="68" t="s">
        <v>4834</v>
      </c>
      <c r="B3202" s="719" t="s">
        <v>4835</v>
      </c>
      <c r="C3202" s="68" t="s">
        <v>30</v>
      </c>
      <c r="D3202" s="774">
        <v>423.55</v>
      </c>
      <c r="E3202" s="774">
        <f t="shared" si="50"/>
        <v>423.55</v>
      </c>
    </row>
    <row r="3203" spans="1:5">
      <c r="A3203" s="68" t="s">
        <v>4836</v>
      </c>
      <c r="B3203" s="719" t="s">
        <v>4835</v>
      </c>
      <c r="C3203" s="68" t="s">
        <v>30</v>
      </c>
      <c r="D3203" s="774">
        <v>380.19</v>
      </c>
      <c r="E3203" s="774">
        <f t="shared" si="50"/>
        <v>380.19</v>
      </c>
    </row>
    <row r="3204" spans="1:5">
      <c r="A3204" s="68" t="s">
        <v>4837</v>
      </c>
      <c r="B3204" s="719" t="s">
        <v>4838</v>
      </c>
      <c r="C3204" s="68" t="s">
        <v>374</v>
      </c>
      <c r="D3204" s="774">
        <v>38.97</v>
      </c>
      <c r="E3204" s="774">
        <f t="shared" si="50"/>
        <v>38.97</v>
      </c>
    </row>
    <row r="3205" spans="1:5">
      <c r="A3205" s="68" t="s">
        <v>4839</v>
      </c>
      <c r="B3205" s="719" t="s">
        <v>4838</v>
      </c>
      <c r="C3205" s="68" t="s">
        <v>374</v>
      </c>
      <c r="D3205" s="774">
        <v>36.119999999999997</v>
      </c>
      <c r="E3205" s="774">
        <f t="shared" si="50"/>
        <v>36.119999999999997</v>
      </c>
    </row>
    <row r="3206" spans="1:5">
      <c r="A3206" s="68" t="s">
        <v>4840</v>
      </c>
      <c r="B3206" s="719" t="s">
        <v>4841</v>
      </c>
      <c r="C3206" s="68" t="s">
        <v>374</v>
      </c>
      <c r="D3206" s="774">
        <v>32.14</v>
      </c>
      <c r="E3206" s="774">
        <f t="shared" si="50"/>
        <v>32.14</v>
      </c>
    </row>
    <row r="3207" spans="1:5">
      <c r="A3207" s="68" t="s">
        <v>4842</v>
      </c>
      <c r="B3207" s="719" t="s">
        <v>4841</v>
      </c>
      <c r="C3207" s="68" t="s">
        <v>374</v>
      </c>
      <c r="D3207" s="774">
        <v>29.29</v>
      </c>
      <c r="E3207" s="774">
        <f t="shared" si="50"/>
        <v>29.29</v>
      </c>
    </row>
    <row r="3208" spans="1:5">
      <c r="A3208" s="68" t="s">
        <v>4843</v>
      </c>
      <c r="B3208" s="719" t="s">
        <v>4844</v>
      </c>
      <c r="C3208" s="68" t="s">
        <v>374</v>
      </c>
      <c r="D3208" s="774">
        <v>70.33</v>
      </c>
      <c r="E3208" s="774">
        <f t="shared" si="50"/>
        <v>70.33</v>
      </c>
    </row>
    <row r="3209" spans="1:5">
      <c r="A3209" s="68" t="s">
        <v>4845</v>
      </c>
      <c r="B3209" s="719" t="s">
        <v>4844</v>
      </c>
      <c r="C3209" s="68" t="s">
        <v>374</v>
      </c>
      <c r="D3209" s="774">
        <v>66.84</v>
      </c>
      <c r="E3209" s="774">
        <f t="shared" si="50"/>
        <v>66.84</v>
      </c>
    </row>
    <row r="3210" spans="1:5">
      <c r="A3210" s="68" t="s">
        <v>4846</v>
      </c>
      <c r="B3210" s="719" t="s">
        <v>4847</v>
      </c>
      <c r="C3210" s="68" t="s">
        <v>374</v>
      </c>
      <c r="D3210" s="774">
        <v>81.069999999999993</v>
      </c>
      <c r="E3210" s="774">
        <f t="shared" si="50"/>
        <v>81.069999999999993</v>
      </c>
    </row>
    <row r="3211" spans="1:5">
      <c r="A3211" s="68" t="s">
        <v>4848</v>
      </c>
      <c r="B3211" s="719" t="s">
        <v>4847</v>
      </c>
      <c r="C3211" s="68" t="s">
        <v>374</v>
      </c>
      <c r="D3211" s="774">
        <v>74.28</v>
      </c>
      <c r="E3211" s="774">
        <f t="shared" si="50"/>
        <v>74.28</v>
      </c>
    </row>
    <row r="3212" spans="1:5">
      <c r="A3212" s="68" t="s">
        <v>4849</v>
      </c>
      <c r="B3212" s="719" t="s">
        <v>4850</v>
      </c>
      <c r="C3212" s="68" t="s">
        <v>30</v>
      </c>
      <c r="D3212" s="774">
        <v>15.22</v>
      </c>
      <c r="E3212" s="774">
        <f t="shared" si="50"/>
        <v>15.22</v>
      </c>
    </row>
    <row r="3213" spans="1:5">
      <c r="A3213" s="68" t="s">
        <v>4851</v>
      </c>
      <c r="B3213" s="719" t="s">
        <v>4850</v>
      </c>
      <c r="C3213" s="68" t="s">
        <v>30</v>
      </c>
      <c r="D3213" s="774">
        <v>14.56</v>
      </c>
      <c r="E3213" s="774">
        <f t="shared" si="50"/>
        <v>14.56</v>
      </c>
    </row>
    <row r="3214" spans="1:5">
      <c r="A3214" s="68" t="s">
        <v>4852</v>
      </c>
      <c r="B3214" s="719" t="s">
        <v>4853</v>
      </c>
      <c r="C3214" s="68" t="s">
        <v>30</v>
      </c>
      <c r="D3214" s="774">
        <v>25.34</v>
      </c>
      <c r="E3214" s="774">
        <f t="shared" ref="E3214:E3277" si="51">D3214</f>
        <v>25.34</v>
      </c>
    </row>
    <row r="3215" spans="1:5">
      <c r="A3215" s="68" t="s">
        <v>4854</v>
      </c>
      <c r="B3215" s="719" t="s">
        <v>4853</v>
      </c>
      <c r="C3215" s="68" t="s">
        <v>30</v>
      </c>
      <c r="D3215" s="774">
        <v>24.68</v>
      </c>
      <c r="E3215" s="774">
        <f t="shared" si="51"/>
        <v>24.68</v>
      </c>
    </row>
    <row r="3216" spans="1:5">
      <c r="A3216" s="68" t="s">
        <v>4855</v>
      </c>
      <c r="B3216" s="719" t="s">
        <v>4856</v>
      </c>
      <c r="C3216" s="68" t="s">
        <v>30</v>
      </c>
      <c r="D3216" s="774">
        <v>19.77</v>
      </c>
      <c r="E3216" s="774">
        <f t="shared" si="51"/>
        <v>19.77</v>
      </c>
    </row>
    <row r="3217" spans="1:5">
      <c r="A3217" s="68" t="s">
        <v>4857</v>
      </c>
      <c r="B3217" s="719" t="s">
        <v>4856</v>
      </c>
      <c r="C3217" s="68" t="s">
        <v>30</v>
      </c>
      <c r="D3217" s="774">
        <v>19.05</v>
      </c>
      <c r="E3217" s="774">
        <f t="shared" si="51"/>
        <v>19.05</v>
      </c>
    </row>
    <row r="3218" spans="1:5">
      <c r="A3218" s="68" t="s">
        <v>4858</v>
      </c>
      <c r="B3218" s="719" t="s">
        <v>4859</v>
      </c>
      <c r="C3218" s="68" t="s">
        <v>30</v>
      </c>
      <c r="D3218" s="774">
        <v>4.8600000000000003</v>
      </c>
      <c r="E3218" s="774">
        <f t="shared" si="51"/>
        <v>4.8600000000000003</v>
      </c>
    </row>
    <row r="3219" spans="1:5">
      <c r="A3219" s="68" t="s">
        <v>4860</v>
      </c>
      <c r="B3219" s="719" t="s">
        <v>4859</v>
      </c>
      <c r="C3219" s="68" t="s">
        <v>30</v>
      </c>
      <c r="D3219" s="774">
        <v>4.8600000000000003</v>
      </c>
      <c r="E3219" s="774">
        <f t="shared" si="51"/>
        <v>4.8600000000000003</v>
      </c>
    </row>
    <row r="3220" spans="1:5">
      <c r="A3220" s="68" t="s">
        <v>4861</v>
      </c>
      <c r="B3220" s="719" t="s">
        <v>4862</v>
      </c>
      <c r="C3220" s="68" t="s">
        <v>30</v>
      </c>
      <c r="D3220" s="774">
        <v>2.4300000000000002</v>
      </c>
      <c r="E3220" s="774">
        <f t="shared" si="51"/>
        <v>2.4300000000000002</v>
      </c>
    </row>
    <row r="3221" spans="1:5">
      <c r="A3221" s="68" t="s">
        <v>4863</v>
      </c>
      <c r="B3221" s="719" t="s">
        <v>4862</v>
      </c>
      <c r="C3221" s="68" t="s">
        <v>30</v>
      </c>
      <c r="D3221" s="774">
        <v>2.4300000000000002</v>
      </c>
      <c r="E3221" s="774">
        <f t="shared" si="51"/>
        <v>2.4300000000000002</v>
      </c>
    </row>
    <row r="3222" spans="1:5">
      <c r="A3222" s="68" t="s">
        <v>4864</v>
      </c>
      <c r="B3222" s="719" t="s">
        <v>4865</v>
      </c>
      <c r="C3222" s="68" t="s">
        <v>30</v>
      </c>
      <c r="D3222" s="774">
        <v>1.61</v>
      </c>
      <c r="E3222" s="774">
        <f t="shared" si="51"/>
        <v>1.61</v>
      </c>
    </row>
    <row r="3223" spans="1:5">
      <c r="A3223" s="68" t="s">
        <v>4866</v>
      </c>
      <c r="B3223" s="719" t="s">
        <v>4865</v>
      </c>
      <c r="C3223" s="68" t="s">
        <v>30</v>
      </c>
      <c r="D3223" s="774">
        <v>1.61</v>
      </c>
      <c r="E3223" s="774">
        <f t="shared" si="51"/>
        <v>1.61</v>
      </c>
    </row>
    <row r="3224" spans="1:5">
      <c r="A3224" s="68" t="s">
        <v>4867</v>
      </c>
      <c r="B3224" s="719" t="s">
        <v>4868</v>
      </c>
      <c r="C3224" s="68" t="s">
        <v>30</v>
      </c>
      <c r="D3224" s="774">
        <v>1.21</v>
      </c>
      <c r="E3224" s="774">
        <f t="shared" si="51"/>
        <v>1.21</v>
      </c>
    </row>
    <row r="3225" spans="1:5">
      <c r="A3225" s="68" t="s">
        <v>4869</v>
      </c>
      <c r="B3225" s="719" t="s">
        <v>4868</v>
      </c>
      <c r="C3225" s="68" t="s">
        <v>30</v>
      </c>
      <c r="D3225" s="774">
        <v>1.21</v>
      </c>
      <c r="E3225" s="774">
        <f t="shared" si="51"/>
        <v>1.21</v>
      </c>
    </row>
    <row r="3226" spans="1:5">
      <c r="A3226" s="68" t="s">
        <v>4870</v>
      </c>
      <c r="B3226" s="719" t="s">
        <v>4871</v>
      </c>
      <c r="C3226" s="68" t="s">
        <v>145</v>
      </c>
      <c r="D3226" s="774">
        <v>103.97</v>
      </c>
      <c r="E3226" s="774">
        <f t="shared" si="51"/>
        <v>103.97</v>
      </c>
    </row>
    <row r="3227" spans="1:5">
      <c r="A3227" s="68" t="s">
        <v>4872</v>
      </c>
      <c r="B3227" s="719" t="s">
        <v>4871</v>
      </c>
      <c r="C3227" s="68" t="s">
        <v>145</v>
      </c>
      <c r="D3227" s="774">
        <v>95.6</v>
      </c>
      <c r="E3227" s="774">
        <f t="shared" si="51"/>
        <v>95.6</v>
      </c>
    </row>
    <row r="3228" spans="1:5">
      <c r="A3228" s="68" t="s">
        <v>4873</v>
      </c>
      <c r="B3228" s="719" t="s">
        <v>4874</v>
      </c>
      <c r="C3228" s="68" t="s">
        <v>145</v>
      </c>
      <c r="D3228" s="774">
        <v>166.59</v>
      </c>
      <c r="E3228" s="774">
        <f t="shared" si="51"/>
        <v>166.59</v>
      </c>
    </row>
    <row r="3229" spans="1:5">
      <c r="A3229" s="68" t="s">
        <v>4875</v>
      </c>
      <c r="B3229" s="719" t="s">
        <v>4874</v>
      </c>
      <c r="C3229" s="68" t="s">
        <v>145</v>
      </c>
      <c r="D3229" s="774">
        <v>149.87</v>
      </c>
      <c r="E3229" s="774">
        <f t="shared" si="51"/>
        <v>149.87</v>
      </c>
    </row>
    <row r="3230" spans="1:5">
      <c r="A3230" s="68" t="s">
        <v>4876</v>
      </c>
      <c r="B3230" s="719" t="s">
        <v>4877</v>
      </c>
      <c r="C3230" s="68" t="s">
        <v>145</v>
      </c>
      <c r="D3230" s="774">
        <v>734.86</v>
      </c>
      <c r="E3230" s="774">
        <f t="shared" si="51"/>
        <v>734.86</v>
      </c>
    </row>
    <row r="3231" spans="1:5">
      <c r="A3231" s="68" t="s">
        <v>4878</v>
      </c>
      <c r="B3231" s="719" t="s">
        <v>4877</v>
      </c>
      <c r="C3231" s="68" t="s">
        <v>145</v>
      </c>
      <c r="D3231" s="774">
        <v>684.18</v>
      </c>
      <c r="E3231" s="774">
        <f t="shared" si="51"/>
        <v>684.18</v>
      </c>
    </row>
    <row r="3232" spans="1:5">
      <c r="A3232" s="68" t="s">
        <v>4879</v>
      </c>
      <c r="B3232" s="719" t="s">
        <v>4880</v>
      </c>
      <c r="C3232" s="68" t="s">
        <v>30</v>
      </c>
      <c r="D3232" s="774">
        <v>161.69</v>
      </c>
      <c r="E3232" s="774">
        <f t="shared" si="51"/>
        <v>161.69</v>
      </c>
    </row>
    <row r="3233" spans="1:5">
      <c r="A3233" s="68" t="s">
        <v>4881</v>
      </c>
      <c r="B3233" s="719" t="s">
        <v>4880</v>
      </c>
      <c r="C3233" s="68" t="s">
        <v>30</v>
      </c>
      <c r="D3233" s="774">
        <v>156.41999999999999</v>
      </c>
      <c r="E3233" s="774">
        <f t="shared" si="51"/>
        <v>156.41999999999999</v>
      </c>
    </row>
    <row r="3234" spans="1:5">
      <c r="A3234" s="68" t="s">
        <v>4882</v>
      </c>
      <c r="B3234" s="719" t="s">
        <v>4883</v>
      </c>
      <c r="C3234" s="68" t="s">
        <v>30</v>
      </c>
      <c r="D3234" s="774">
        <v>88.56</v>
      </c>
      <c r="E3234" s="774">
        <f t="shared" si="51"/>
        <v>88.56</v>
      </c>
    </row>
    <row r="3235" spans="1:5">
      <c r="A3235" s="68" t="s">
        <v>4884</v>
      </c>
      <c r="B3235" s="719" t="s">
        <v>4883</v>
      </c>
      <c r="C3235" s="68" t="s">
        <v>30</v>
      </c>
      <c r="D3235" s="774">
        <v>83.3</v>
      </c>
      <c r="E3235" s="774">
        <f t="shared" si="51"/>
        <v>83.3</v>
      </c>
    </row>
    <row r="3236" spans="1:5">
      <c r="A3236" s="68" t="s">
        <v>4885</v>
      </c>
      <c r="B3236" s="719" t="s">
        <v>4886</v>
      </c>
      <c r="C3236" s="68" t="s">
        <v>30</v>
      </c>
      <c r="D3236" s="774">
        <v>76.12</v>
      </c>
      <c r="E3236" s="774">
        <f t="shared" si="51"/>
        <v>76.12</v>
      </c>
    </row>
    <row r="3237" spans="1:5">
      <c r="A3237" s="68" t="s">
        <v>4887</v>
      </c>
      <c r="B3237" s="719" t="s">
        <v>4886</v>
      </c>
      <c r="C3237" s="68" t="s">
        <v>30</v>
      </c>
      <c r="D3237" s="774">
        <v>70.86</v>
      </c>
      <c r="E3237" s="774">
        <f t="shared" si="51"/>
        <v>70.86</v>
      </c>
    </row>
    <row r="3238" spans="1:5">
      <c r="A3238" s="68" t="s">
        <v>4888</v>
      </c>
      <c r="B3238" s="719" t="s">
        <v>4889</v>
      </c>
      <c r="C3238" s="68" t="s">
        <v>30</v>
      </c>
      <c r="D3238" s="774">
        <v>69.94</v>
      </c>
      <c r="E3238" s="774">
        <f t="shared" si="51"/>
        <v>69.94</v>
      </c>
    </row>
    <row r="3239" spans="1:5">
      <c r="A3239" s="68" t="s">
        <v>4890</v>
      </c>
      <c r="B3239" s="719" t="s">
        <v>4889</v>
      </c>
      <c r="C3239" s="68" t="s">
        <v>30</v>
      </c>
      <c r="D3239" s="774">
        <v>64.680000000000007</v>
      </c>
      <c r="E3239" s="774">
        <f t="shared" si="51"/>
        <v>64.680000000000007</v>
      </c>
    </row>
    <row r="3240" spans="1:5">
      <c r="A3240" s="68" t="s">
        <v>4891</v>
      </c>
      <c r="B3240" s="719" t="s">
        <v>4892</v>
      </c>
      <c r="C3240" s="68" t="s">
        <v>30</v>
      </c>
      <c r="D3240" s="774">
        <v>7.51</v>
      </c>
      <c r="E3240" s="774">
        <f t="shared" si="51"/>
        <v>7.51</v>
      </c>
    </row>
    <row r="3241" spans="1:5">
      <c r="A3241" s="68" t="s">
        <v>4893</v>
      </c>
      <c r="B3241" s="719" t="s">
        <v>4892</v>
      </c>
      <c r="C3241" s="68" t="s">
        <v>30</v>
      </c>
      <c r="D3241" s="774">
        <v>6.99</v>
      </c>
      <c r="E3241" s="774">
        <f t="shared" si="51"/>
        <v>6.99</v>
      </c>
    </row>
    <row r="3242" spans="1:5">
      <c r="A3242" s="68" t="s">
        <v>4894</v>
      </c>
      <c r="B3242" s="719" t="s">
        <v>4895</v>
      </c>
      <c r="C3242" s="68" t="s">
        <v>30</v>
      </c>
      <c r="D3242" s="774">
        <v>6.32</v>
      </c>
      <c r="E3242" s="774">
        <f t="shared" si="51"/>
        <v>6.32</v>
      </c>
    </row>
    <row r="3243" spans="1:5">
      <c r="A3243" s="68" t="s">
        <v>4896</v>
      </c>
      <c r="B3243" s="719" t="s">
        <v>4895</v>
      </c>
      <c r="C3243" s="68" t="s">
        <v>30</v>
      </c>
      <c r="D3243" s="774">
        <v>5.8</v>
      </c>
      <c r="E3243" s="774">
        <f t="shared" si="51"/>
        <v>5.8</v>
      </c>
    </row>
    <row r="3244" spans="1:5">
      <c r="A3244" s="68" t="s">
        <v>4897</v>
      </c>
      <c r="B3244" s="719" t="s">
        <v>4898</v>
      </c>
      <c r="C3244" s="68" t="s">
        <v>30</v>
      </c>
      <c r="D3244" s="774">
        <v>26.62</v>
      </c>
      <c r="E3244" s="774">
        <f t="shared" si="51"/>
        <v>26.62</v>
      </c>
    </row>
    <row r="3245" spans="1:5">
      <c r="A3245" s="68" t="s">
        <v>4899</v>
      </c>
      <c r="B3245" s="719" t="s">
        <v>4898</v>
      </c>
      <c r="C3245" s="68" t="s">
        <v>30</v>
      </c>
      <c r="D3245" s="774">
        <v>24.63</v>
      </c>
      <c r="E3245" s="774">
        <f t="shared" si="51"/>
        <v>24.63</v>
      </c>
    </row>
    <row r="3246" spans="1:5">
      <c r="A3246" s="68" t="s">
        <v>4900</v>
      </c>
      <c r="B3246" s="719" t="s">
        <v>4901</v>
      </c>
      <c r="C3246" s="68" t="s">
        <v>30</v>
      </c>
      <c r="D3246" s="774">
        <v>20.85</v>
      </c>
      <c r="E3246" s="774">
        <f t="shared" si="51"/>
        <v>20.85</v>
      </c>
    </row>
    <row r="3247" spans="1:5">
      <c r="A3247" s="68" t="s">
        <v>4902</v>
      </c>
      <c r="B3247" s="719" t="s">
        <v>4901</v>
      </c>
      <c r="C3247" s="68" t="s">
        <v>30</v>
      </c>
      <c r="D3247" s="774">
        <v>18.87</v>
      </c>
      <c r="E3247" s="774">
        <f t="shared" si="51"/>
        <v>18.87</v>
      </c>
    </row>
    <row r="3248" spans="1:5">
      <c r="A3248" s="68" t="s">
        <v>4903</v>
      </c>
      <c r="B3248" s="719" t="s">
        <v>4904</v>
      </c>
      <c r="C3248" s="68" t="s">
        <v>30</v>
      </c>
      <c r="D3248" s="774">
        <v>197.6</v>
      </c>
      <c r="E3248" s="774">
        <f t="shared" si="51"/>
        <v>197.6</v>
      </c>
    </row>
    <row r="3249" spans="1:5">
      <c r="A3249" s="68" t="s">
        <v>4905</v>
      </c>
      <c r="B3249" s="719" t="s">
        <v>4904</v>
      </c>
      <c r="C3249" s="68" t="s">
        <v>30</v>
      </c>
      <c r="D3249" s="774">
        <v>189.54</v>
      </c>
      <c r="E3249" s="774">
        <f t="shared" si="51"/>
        <v>189.54</v>
      </c>
    </row>
    <row r="3250" spans="1:5">
      <c r="A3250" s="68" t="s">
        <v>4906</v>
      </c>
      <c r="B3250" s="719" t="s">
        <v>4907</v>
      </c>
      <c r="C3250" s="68" t="s">
        <v>30</v>
      </c>
      <c r="D3250" s="774">
        <v>17.09</v>
      </c>
      <c r="E3250" s="774">
        <f t="shared" si="51"/>
        <v>17.09</v>
      </c>
    </row>
    <row r="3251" spans="1:5">
      <c r="A3251" s="68" t="s">
        <v>4908</v>
      </c>
      <c r="B3251" s="719" t="s">
        <v>4907</v>
      </c>
      <c r="C3251" s="68" t="s">
        <v>30</v>
      </c>
      <c r="D3251" s="774">
        <v>16.559999999999999</v>
      </c>
      <c r="E3251" s="774">
        <f t="shared" si="51"/>
        <v>16.559999999999999</v>
      </c>
    </row>
    <row r="3252" spans="1:5">
      <c r="A3252" s="68" t="s">
        <v>4909</v>
      </c>
      <c r="B3252" s="719" t="s">
        <v>4910</v>
      </c>
      <c r="C3252" s="68" t="s">
        <v>145</v>
      </c>
      <c r="D3252" s="774">
        <v>240.23</v>
      </c>
      <c r="E3252" s="774">
        <f t="shared" si="51"/>
        <v>240.23</v>
      </c>
    </row>
    <row r="3253" spans="1:5">
      <c r="A3253" s="68" t="s">
        <v>4911</v>
      </c>
      <c r="B3253" s="719" t="s">
        <v>4910</v>
      </c>
      <c r="C3253" s="68" t="s">
        <v>145</v>
      </c>
      <c r="D3253" s="774">
        <v>223.43</v>
      </c>
      <c r="E3253" s="774">
        <f t="shared" si="51"/>
        <v>223.43</v>
      </c>
    </row>
    <row r="3254" spans="1:5">
      <c r="A3254" s="68" t="s">
        <v>4912</v>
      </c>
      <c r="B3254" s="719" t="s">
        <v>4913</v>
      </c>
      <c r="C3254" s="68" t="s">
        <v>30</v>
      </c>
      <c r="D3254" s="774">
        <v>2.37</v>
      </c>
      <c r="E3254" s="774">
        <f t="shared" si="51"/>
        <v>2.37</v>
      </c>
    </row>
    <row r="3255" spans="1:5">
      <c r="A3255" s="68" t="s">
        <v>4914</v>
      </c>
      <c r="B3255" s="719" t="s">
        <v>4913</v>
      </c>
      <c r="C3255" s="68" t="s">
        <v>30</v>
      </c>
      <c r="D3255" s="774">
        <v>2.37</v>
      </c>
      <c r="E3255" s="774">
        <f t="shared" si="51"/>
        <v>2.37</v>
      </c>
    </row>
    <row r="3256" spans="1:5">
      <c r="A3256" s="68" t="s">
        <v>4915</v>
      </c>
      <c r="B3256" s="719" t="s">
        <v>4916</v>
      </c>
      <c r="C3256" s="68" t="s">
        <v>30</v>
      </c>
      <c r="D3256" s="774">
        <v>5.14</v>
      </c>
      <c r="E3256" s="774">
        <f t="shared" si="51"/>
        <v>5.14</v>
      </c>
    </row>
    <row r="3257" spans="1:5">
      <c r="A3257" s="68" t="s">
        <v>4917</v>
      </c>
      <c r="B3257" s="719" t="s">
        <v>4916</v>
      </c>
      <c r="C3257" s="68" t="s">
        <v>30</v>
      </c>
      <c r="D3257" s="774">
        <v>4.6100000000000003</v>
      </c>
      <c r="E3257" s="774">
        <f t="shared" si="51"/>
        <v>4.6100000000000003</v>
      </c>
    </row>
    <row r="3258" spans="1:5">
      <c r="A3258" s="68" t="s">
        <v>4918</v>
      </c>
      <c r="B3258" s="719" t="s">
        <v>4919</v>
      </c>
      <c r="C3258" s="68" t="s">
        <v>30</v>
      </c>
      <c r="D3258" s="774">
        <v>19.66</v>
      </c>
      <c r="E3258" s="774">
        <f t="shared" si="51"/>
        <v>19.66</v>
      </c>
    </row>
    <row r="3259" spans="1:5">
      <c r="A3259" s="68" t="s">
        <v>4920</v>
      </c>
      <c r="B3259" s="719" t="s">
        <v>4919</v>
      </c>
      <c r="C3259" s="68" t="s">
        <v>30</v>
      </c>
      <c r="D3259" s="774">
        <v>17.68</v>
      </c>
      <c r="E3259" s="774">
        <f t="shared" si="51"/>
        <v>17.68</v>
      </c>
    </row>
    <row r="3260" spans="1:5">
      <c r="A3260" s="68" t="s">
        <v>4921</v>
      </c>
      <c r="B3260" s="719" t="s">
        <v>4922</v>
      </c>
      <c r="C3260" s="68" t="s">
        <v>2847</v>
      </c>
      <c r="D3260" s="774">
        <v>13</v>
      </c>
      <c r="E3260" s="774">
        <f t="shared" si="51"/>
        <v>13</v>
      </c>
    </row>
    <row r="3261" spans="1:5">
      <c r="A3261" s="68" t="s">
        <v>4923</v>
      </c>
      <c r="B3261" s="719" t="s">
        <v>4922</v>
      </c>
      <c r="C3261" s="68" t="s">
        <v>2847</v>
      </c>
      <c r="D3261" s="774">
        <v>13</v>
      </c>
      <c r="E3261" s="774">
        <f t="shared" si="51"/>
        <v>13</v>
      </c>
    </row>
    <row r="3262" spans="1:5">
      <c r="A3262" s="68" t="s">
        <v>4924</v>
      </c>
      <c r="B3262" s="719" t="s">
        <v>4925</v>
      </c>
      <c r="C3262" s="68" t="s">
        <v>4926</v>
      </c>
      <c r="D3262" s="774">
        <v>30</v>
      </c>
      <c r="E3262" s="774">
        <f t="shared" si="51"/>
        <v>30</v>
      </c>
    </row>
    <row r="3263" spans="1:5">
      <c r="A3263" s="68" t="s">
        <v>4927</v>
      </c>
      <c r="B3263" s="719" t="s">
        <v>4925</v>
      </c>
      <c r="C3263" s="68" t="s">
        <v>4926</v>
      </c>
      <c r="D3263" s="774">
        <v>30</v>
      </c>
      <c r="E3263" s="774">
        <f t="shared" si="51"/>
        <v>30</v>
      </c>
    </row>
    <row r="3264" spans="1:5">
      <c r="A3264" s="68" t="s">
        <v>4928</v>
      </c>
      <c r="B3264" s="719" t="s">
        <v>4929</v>
      </c>
      <c r="C3264" s="68" t="s">
        <v>2741</v>
      </c>
      <c r="D3264" s="774">
        <v>12242.02</v>
      </c>
      <c r="E3264" s="774">
        <f t="shared" si="51"/>
        <v>12242.02</v>
      </c>
    </row>
    <row r="3265" spans="1:5">
      <c r="A3265" s="68" t="s">
        <v>4930</v>
      </c>
      <c r="B3265" s="719" t="s">
        <v>4929</v>
      </c>
      <c r="C3265" s="68" t="s">
        <v>2741</v>
      </c>
      <c r="D3265" s="774">
        <v>11515.09</v>
      </c>
      <c r="E3265" s="774">
        <f t="shared" si="51"/>
        <v>11515.09</v>
      </c>
    </row>
    <row r="3266" spans="1:5">
      <c r="A3266" s="68" t="s">
        <v>4931</v>
      </c>
      <c r="B3266" s="719" t="s">
        <v>4932</v>
      </c>
      <c r="C3266" s="68" t="s">
        <v>2741</v>
      </c>
      <c r="D3266" s="774">
        <v>85</v>
      </c>
      <c r="E3266" s="774">
        <f t="shared" si="51"/>
        <v>85</v>
      </c>
    </row>
    <row r="3267" spans="1:5">
      <c r="A3267" s="68" t="s">
        <v>4933</v>
      </c>
      <c r="B3267" s="719" t="s">
        <v>4932</v>
      </c>
      <c r="C3267" s="68" t="s">
        <v>2741</v>
      </c>
      <c r="D3267" s="774">
        <v>85</v>
      </c>
      <c r="E3267" s="774">
        <f t="shared" si="51"/>
        <v>85</v>
      </c>
    </row>
    <row r="3268" spans="1:5">
      <c r="A3268" s="68" t="s">
        <v>4934</v>
      </c>
      <c r="B3268" s="719" t="s">
        <v>4935</v>
      </c>
      <c r="C3268" s="68" t="s">
        <v>2741</v>
      </c>
      <c r="D3268" s="774">
        <v>71.599999999999994</v>
      </c>
      <c r="E3268" s="774">
        <f t="shared" si="51"/>
        <v>71.599999999999994</v>
      </c>
    </row>
    <row r="3269" spans="1:5">
      <c r="A3269" s="68" t="s">
        <v>4936</v>
      </c>
      <c r="B3269" s="719" t="s">
        <v>4935</v>
      </c>
      <c r="C3269" s="68" t="s">
        <v>2741</v>
      </c>
      <c r="D3269" s="774">
        <v>71.599999999999994</v>
      </c>
      <c r="E3269" s="774">
        <f t="shared" si="51"/>
        <v>71.599999999999994</v>
      </c>
    </row>
    <row r="3270" spans="1:5">
      <c r="A3270" s="68" t="s">
        <v>4937</v>
      </c>
      <c r="B3270" s="719" t="s">
        <v>4938</v>
      </c>
      <c r="C3270" s="68" t="s">
        <v>2741</v>
      </c>
      <c r="D3270" s="774">
        <v>497.79</v>
      </c>
      <c r="E3270" s="774">
        <f t="shared" si="51"/>
        <v>497.79</v>
      </c>
    </row>
    <row r="3271" spans="1:5">
      <c r="A3271" s="68" t="s">
        <v>4939</v>
      </c>
      <c r="B3271" s="719" t="s">
        <v>4938</v>
      </c>
      <c r="C3271" s="68" t="s">
        <v>2741</v>
      </c>
      <c r="D3271" s="774">
        <v>497.79</v>
      </c>
      <c r="E3271" s="774">
        <f t="shared" si="51"/>
        <v>497.79</v>
      </c>
    </row>
    <row r="3272" spans="1:5">
      <c r="A3272" s="68" t="s">
        <v>4940</v>
      </c>
      <c r="B3272" s="719" t="s">
        <v>4941</v>
      </c>
      <c r="C3272" s="68" t="s">
        <v>2741</v>
      </c>
      <c r="D3272" s="774">
        <v>1617.79</v>
      </c>
      <c r="E3272" s="774">
        <f t="shared" si="51"/>
        <v>1617.79</v>
      </c>
    </row>
    <row r="3273" spans="1:5">
      <c r="A3273" s="68" t="s">
        <v>4942</v>
      </c>
      <c r="B3273" s="719" t="s">
        <v>4941</v>
      </c>
      <c r="C3273" s="68" t="s">
        <v>2741</v>
      </c>
      <c r="D3273" s="774">
        <v>1617.79</v>
      </c>
      <c r="E3273" s="774">
        <f t="shared" si="51"/>
        <v>1617.79</v>
      </c>
    </row>
    <row r="3274" spans="1:5">
      <c r="A3274" s="68" t="s">
        <v>4943</v>
      </c>
      <c r="B3274" s="719" t="s">
        <v>4944</v>
      </c>
      <c r="C3274" s="68" t="s">
        <v>2847</v>
      </c>
      <c r="D3274" s="774">
        <v>66</v>
      </c>
      <c r="E3274" s="774">
        <f t="shared" si="51"/>
        <v>66</v>
      </c>
    </row>
    <row r="3275" spans="1:5">
      <c r="A3275" s="68" t="s">
        <v>4945</v>
      </c>
      <c r="B3275" s="719" t="s">
        <v>4944</v>
      </c>
      <c r="C3275" s="68" t="s">
        <v>2847</v>
      </c>
      <c r="D3275" s="774">
        <v>66</v>
      </c>
      <c r="E3275" s="774">
        <f t="shared" si="51"/>
        <v>66</v>
      </c>
    </row>
    <row r="3276" spans="1:5">
      <c r="A3276" s="68" t="s">
        <v>4946</v>
      </c>
      <c r="B3276" s="719" t="s">
        <v>4947</v>
      </c>
      <c r="C3276" s="68" t="s">
        <v>2741</v>
      </c>
      <c r="D3276" s="774">
        <v>449.9</v>
      </c>
      <c r="E3276" s="774">
        <f t="shared" si="51"/>
        <v>449.9</v>
      </c>
    </row>
    <row r="3277" spans="1:5">
      <c r="A3277" s="68" t="s">
        <v>4948</v>
      </c>
      <c r="B3277" s="719" t="s">
        <v>4947</v>
      </c>
      <c r="C3277" s="68" t="s">
        <v>2741</v>
      </c>
      <c r="D3277" s="774">
        <v>449.9</v>
      </c>
      <c r="E3277" s="774">
        <f t="shared" si="51"/>
        <v>449.9</v>
      </c>
    </row>
    <row r="3278" spans="1:5">
      <c r="A3278" s="68" t="s">
        <v>4949</v>
      </c>
      <c r="B3278" s="719" t="s">
        <v>4950</v>
      </c>
      <c r="C3278" s="68" t="s">
        <v>30</v>
      </c>
      <c r="D3278" s="774">
        <v>7.96</v>
      </c>
      <c r="E3278" s="774">
        <f t="shared" ref="E3278:E3341" si="52">D3278</f>
        <v>7.96</v>
      </c>
    </row>
    <row r="3279" spans="1:5">
      <c r="A3279" s="68" t="s">
        <v>4951</v>
      </c>
      <c r="B3279" s="719" t="s">
        <v>4950</v>
      </c>
      <c r="C3279" s="68" t="s">
        <v>30</v>
      </c>
      <c r="D3279" s="774">
        <v>6.9</v>
      </c>
      <c r="E3279" s="774">
        <f t="shared" si="52"/>
        <v>6.9</v>
      </c>
    </row>
    <row r="3280" spans="1:5">
      <c r="A3280" s="68" t="s">
        <v>4952</v>
      </c>
      <c r="B3280" s="719" t="s">
        <v>4953</v>
      </c>
      <c r="C3280" s="68" t="s">
        <v>145</v>
      </c>
      <c r="D3280" s="774">
        <v>37.89</v>
      </c>
      <c r="E3280" s="774">
        <f t="shared" si="52"/>
        <v>37.89</v>
      </c>
    </row>
    <row r="3281" spans="1:5">
      <c r="A3281" s="68" t="s">
        <v>4954</v>
      </c>
      <c r="B3281" s="719" t="s">
        <v>4953</v>
      </c>
      <c r="C3281" s="68" t="s">
        <v>145</v>
      </c>
      <c r="D3281" s="774">
        <v>32.83</v>
      </c>
      <c r="E3281" s="774">
        <f t="shared" si="52"/>
        <v>32.83</v>
      </c>
    </row>
    <row r="3282" spans="1:5">
      <c r="A3282" s="68" t="s">
        <v>4955</v>
      </c>
      <c r="B3282" s="719" t="s">
        <v>4956</v>
      </c>
      <c r="C3282" s="68" t="s">
        <v>39</v>
      </c>
      <c r="D3282" s="774">
        <v>3661.65</v>
      </c>
      <c r="E3282" s="774">
        <f t="shared" si="52"/>
        <v>3661.65</v>
      </c>
    </row>
    <row r="3283" spans="1:5">
      <c r="A3283" s="68" t="s">
        <v>4957</v>
      </c>
      <c r="B3283" s="719" t="s">
        <v>4956</v>
      </c>
      <c r="C3283" s="68" t="s">
        <v>39</v>
      </c>
      <c r="D3283" s="774">
        <v>3172.74</v>
      </c>
      <c r="E3283" s="774">
        <f t="shared" si="52"/>
        <v>3172.74</v>
      </c>
    </row>
    <row r="3284" spans="1:5">
      <c r="A3284" s="68" t="s">
        <v>4958</v>
      </c>
      <c r="B3284" s="719" t="s">
        <v>4959</v>
      </c>
      <c r="C3284" s="68" t="s">
        <v>39</v>
      </c>
      <c r="D3284" s="774">
        <v>113.67</v>
      </c>
      <c r="E3284" s="774">
        <f t="shared" si="52"/>
        <v>113.67</v>
      </c>
    </row>
    <row r="3285" spans="1:5">
      <c r="A3285" s="68" t="s">
        <v>4960</v>
      </c>
      <c r="B3285" s="719" t="s">
        <v>4959</v>
      </c>
      <c r="C3285" s="68" t="s">
        <v>39</v>
      </c>
      <c r="D3285" s="774">
        <v>98.49</v>
      </c>
      <c r="E3285" s="774">
        <f t="shared" si="52"/>
        <v>98.49</v>
      </c>
    </row>
    <row r="3286" spans="1:5">
      <c r="A3286" s="68" t="s">
        <v>4961</v>
      </c>
      <c r="B3286" s="719" t="s">
        <v>4962</v>
      </c>
      <c r="C3286" s="68" t="s">
        <v>39</v>
      </c>
      <c r="D3286" s="774">
        <v>969.6</v>
      </c>
      <c r="E3286" s="774">
        <f t="shared" si="52"/>
        <v>969.6</v>
      </c>
    </row>
    <row r="3287" spans="1:5">
      <c r="A3287" s="68" t="s">
        <v>4963</v>
      </c>
      <c r="B3287" s="719" t="s">
        <v>4962</v>
      </c>
      <c r="C3287" s="68" t="s">
        <v>39</v>
      </c>
      <c r="D3287" s="774">
        <v>852.02</v>
      </c>
      <c r="E3287" s="774">
        <f t="shared" si="52"/>
        <v>852.02</v>
      </c>
    </row>
    <row r="3288" spans="1:5">
      <c r="A3288" s="68" t="s">
        <v>4964</v>
      </c>
      <c r="B3288" s="719" t="s">
        <v>4965</v>
      </c>
      <c r="C3288" s="68" t="s">
        <v>30</v>
      </c>
      <c r="D3288" s="774">
        <v>3.2</v>
      </c>
      <c r="E3288" s="774">
        <f t="shared" si="52"/>
        <v>3.2</v>
      </c>
    </row>
    <row r="3289" spans="1:5">
      <c r="A3289" s="68" t="s">
        <v>4966</v>
      </c>
      <c r="B3289" s="719" t="s">
        <v>4965</v>
      </c>
      <c r="C3289" s="68" t="s">
        <v>30</v>
      </c>
      <c r="D3289" s="774">
        <v>2.77</v>
      </c>
      <c r="E3289" s="774">
        <f t="shared" si="52"/>
        <v>2.77</v>
      </c>
    </row>
    <row r="3290" spans="1:5">
      <c r="A3290" s="68" t="s">
        <v>4967</v>
      </c>
      <c r="B3290" s="719" t="s">
        <v>4968</v>
      </c>
      <c r="C3290" s="68" t="s">
        <v>30</v>
      </c>
      <c r="D3290" s="774">
        <v>1.42</v>
      </c>
      <c r="E3290" s="774">
        <f t="shared" si="52"/>
        <v>1.42</v>
      </c>
    </row>
    <row r="3291" spans="1:5">
      <c r="A3291" s="68" t="s">
        <v>4969</v>
      </c>
      <c r="B3291" s="719" t="s">
        <v>4968</v>
      </c>
      <c r="C3291" s="68" t="s">
        <v>30</v>
      </c>
      <c r="D3291" s="774">
        <v>1.23</v>
      </c>
      <c r="E3291" s="774">
        <f t="shared" si="52"/>
        <v>1.23</v>
      </c>
    </row>
    <row r="3292" spans="1:5">
      <c r="A3292" s="68" t="s">
        <v>4970</v>
      </c>
      <c r="B3292" s="719" t="s">
        <v>4971</v>
      </c>
      <c r="C3292" s="68" t="s">
        <v>30</v>
      </c>
      <c r="D3292" s="774">
        <v>0.65</v>
      </c>
      <c r="E3292" s="774">
        <f t="shared" si="52"/>
        <v>0.65</v>
      </c>
    </row>
    <row r="3293" spans="1:5">
      <c r="A3293" s="68" t="s">
        <v>4972</v>
      </c>
      <c r="B3293" s="719" t="s">
        <v>4971</v>
      </c>
      <c r="C3293" s="68" t="s">
        <v>30</v>
      </c>
      <c r="D3293" s="774">
        <v>0.56000000000000005</v>
      </c>
      <c r="E3293" s="774">
        <f t="shared" si="52"/>
        <v>0.56000000000000005</v>
      </c>
    </row>
    <row r="3294" spans="1:5">
      <c r="A3294" s="68" t="s">
        <v>4973</v>
      </c>
      <c r="B3294" s="719" t="s">
        <v>4974</v>
      </c>
      <c r="C3294" s="68" t="s">
        <v>145</v>
      </c>
      <c r="D3294" s="774">
        <v>0.19</v>
      </c>
      <c r="E3294" s="774">
        <f t="shared" si="52"/>
        <v>0.19</v>
      </c>
    </row>
    <row r="3295" spans="1:5">
      <c r="A3295" s="68" t="s">
        <v>4975</v>
      </c>
      <c r="B3295" s="719" t="s">
        <v>4974</v>
      </c>
      <c r="C3295" s="68" t="s">
        <v>145</v>
      </c>
      <c r="D3295" s="774">
        <v>0.17</v>
      </c>
      <c r="E3295" s="774">
        <f t="shared" si="52"/>
        <v>0.17</v>
      </c>
    </row>
    <row r="3296" spans="1:5">
      <c r="A3296" s="68" t="s">
        <v>4976</v>
      </c>
      <c r="B3296" s="719" t="s">
        <v>4977</v>
      </c>
      <c r="C3296" s="68" t="s">
        <v>39</v>
      </c>
      <c r="D3296" s="774">
        <v>60584</v>
      </c>
      <c r="E3296" s="774">
        <f t="shared" si="52"/>
        <v>60584</v>
      </c>
    </row>
    <row r="3297" spans="1:5">
      <c r="A3297" s="68" t="s">
        <v>4978</v>
      </c>
      <c r="B3297" s="719" t="s">
        <v>4977</v>
      </c>
      <c r="C3297" s="68" t="s">
        <v>39</v>
      </c>
      <c r="D3297" s="774">
        <v>54801.03</v>
      </c>
      <c r="E3297" s="774">
        <f t="shared" si="52"/>
        <v>54801.03</v>
      </c>
    </row>
    <row r="3298" spans="1:5">
      <c r="A3298" s="68" t="s">
        <v>4979</v>
      </c>
      <c r="B3298" s="719" t="s">
        <v>4980</v>
      </c>
      <c r="C3298" s="68" t="s">
        <v>39</v>
      </c>
      <c r="D3298" s="774">
        <v>299434.21999999997</v>
      </c>
      <c r="E3298" s="774">
        <f t="shared" si="52"/>
        <v>299434.21999999997</v>
      </c>
    </row>
    <row r="3299" spans="1:5">
      <c r="A3299" s="68" t="s">
        <v>4981</v>
      </c>
      <c r="B3299" s="719" t="s">
        <v>4980</v>
      </c>
      <c r="C3299" s="68" t="s">
        <v>39</v>
      </c>
      <c r="D3299" s="774">
        <v>272479.49</v>
      </c>
      <c r="E3299" s="774">
        <f t="shared" si="52"/>
        <v>272479.49</v>
      </c>
    </row>
    <row r="3300" spans="1:5">
      <c r="A3300" s="68" t="s">
        <v>4982</v>
      </c>
      <c r="B3300" s="719" t="s">
        <v>4983</v>
      </c>
      <c r="C3300" s="68" t="s">
        <v>39</v>
      </c>
      <c r="D3300" s="774">
        <v>4750.7</v>
      </c>
      <c r="E3300" s="774">
        <f t="shared" si="52"/>
        <v>4750.7</v>
      </c>
    </row>
    <row r="3301" spans="1:5">
      <c r="A3301" s="68" t="s">
        <v>4984</v>
      </c>
      <c r="B3301" s="719" t="s">
        <v>4983</v>
      </c>
      <c r="C3301" s="68" t="s">
        <v>39</v>
      </c>
      <c r="D3301" s="774">
        <v>4116.3599999999997</v>
      </c>
      <c r="E3301" s="774">
        <f t="shared" si="52"/>
        <v>4116.3599999999997</v>
      </c>
    </row>
    <row r="3302" spans="1:5">
      <c r="A3302" s="68" t="s">
        <v>4985</v>
      </c>
      <c r="B3302" s="719" t="s">
        <v>4986</v>
      </c>
      <c r="C3302" s="68" t="s">
        <v>145</v>
      </c>
      <c r="D3302" s="774">
        <v>65.42</v>
      </c>
      <c r="E3302" s="774">
        <f t="shared" si="52"/>
        <v>65.42</v>
      </c>
    </row>
    <row r="3303" spans="1:5">
      <c r="A3303" s="68" t="s">
        <v>4987</v>
      </c>
      <c r="B3303" s="719" t="s">
        <v>4986</v>
      </c>
      <c r="C3303" s="68" t="s">
        <v>145</v>
      </c>
      <c r="D3303" s="774">
        <v>56.68</v>
      </c>
      <c r="E3303" s="774">
        <f t="shared" si="52"/>
        <v>56.68</v>
      </c>
    </row>
    <row r="3304" spans="1:5">
      <c r="A3304" s="68" t="s">
        <v>4988</v>
      </c>
      <c r="B3304" s="719" t="s">
        <v>4989</v>
      </c>
      <c r="C3304" s="68" t="s">
        <v>30</v>
      </c>
      <c r="D3304" s="774">
        <v>87.47</v>
      </c>
      <c r="E3304" s="774">
        <f t="shared" si="52"/>
        <v>87.47</v>
      </c>
    </row>
    <row r="3305" spans="1:5">
      <c r="A3305" s="68" t="s">
        <v>4990</v>
      </c>
      <c r="B3305" s="719" t="s">
        <v>4989</v>
      </c>
      <c r="C3305" s="68" t="s">
        <v>30</v>
      </c>
      <c r="D3305" s="774">
        <v>86.42</v>
      </c>
      <c r="E3305" s="774">
        <f t="shared" si="52"/>
        <v>86.42</v>
      </c>
    </row>
    <row r="3306" spans="1:5">
      <c r="A3306" s="68" t="s">
        <v>4991</v>
      </c>
      <c r="B3306" s="719" t="s">
        <v>4992</v>
      </c>
      <c r="C3306" s="68" t="s">
        <v>30</v>
      </c>
      <c r="D3306" s="774">
        <v>108.56</v>
      </c>
      <c r="E3306" s="774">
        <f t="shared" si="52"/>
        <v>108.56</v>
      </c>
    </row>
    <row r="3307" spans="1:5">
      <c r="A3307" s="68" t="s">
        <v>4993</v>
      </c>
      <c r="B3307" s="719" t="s">
        <v>4992</v>
      </c>
      <c r="C3307" s="68" t="s">
        <v>30</v>
      </c>
      <c r="D3307" s="774">
        <v>106.45</v>
      </c>
      <c r="E3307" s="774">
        <f t="shared" si="52"/>
        <v>106.45</v>
      </c>
    </row>
    <row r="3308" spans="1:5">
      <c r="A3308" s="68" t="s">
        <v>4994</v>
      </c>
      <c r="B3308" s="719" t="s">
        <v>4995</v>
      </c>
      <c r="C3308" s="68" t="s">
        <v>30</v>
      </c>
      <c r="D3308" s="774">
        <v>268.44</v>
      </c>
      <c r="E3308" s="774">
        <f t="shared" si="52"/>
        <v>268.44</v>
      </c>
    </row>
    <row r="3309" spans="1:5">
      <c r="A3309" s="68" t="s">
        <v>4996</v>
      </c>
      <c r="B3309" s="719" t="s">
        <v>4995</v>
      </c>
      <c r="C3309" s="68" t="s">
        <v>30</v>
      </c>
      <c r="D3309" s="774">
        <v>265.31</v>
      </c>
      <c r="E3309" s="774">
        <f t="shared" si="52"/>
        <v>265.31</v>
      </c>
    </row>
    <row r="3310" spans="1:5">
      <c r="A3310" s="68" t="s">
        <v>4997</v>
      </c>
      <c r="B3310" s="719" t="s">
        <v>4998</v>
      </c>
      <c r="C3310" s="68" t="s">
        <v>374</v>
      </c>
      <c r="D3310" s="774">
        <v>514</v>
      </c>
      <c r="E3310" s="774">
        <f t="shared" si="52"/>
        <v>514</v>
      </c>
    </row>
    <row r="3311" spans="1:5">
      <c r="A3311" s="68" t="s">
        <v>4999</v>
      </c>
      <c r="B3311" s="719" t="s">
        <v>4998</v>
      </c>
      <c r="C3311" s="68" t="s">
        <v>374</v>
      </c>
      <c r="D3311" s="774">
        <v>514</v>
      </c>
      <c r="E3311" s="774">
        <f t="shared" si="52"/>
        <v>514</v>
      </c>
    </row>
    <row r="3312" spans="1:5">
      <c r="A3312" s="68" t="s">
        <v>5000</v>
      </c>
      <c r="B3312" s="719" t="s">
        <v>5001</v>
      </c>
      <c r="C3312" s="68" t="s">
        <v>374</v>
      </c>
      <c r="D3312" s="774">
        <v>462.57</v>
      </c>
      <c r="E3312" s="774">
        <f t="shared" si="52"/>
        <v>462.57</v>
      </c>
    </row>
    <row r="3313" spans="1:5">
      <c r="A3313" s="68" t="s">
        <v>5002</v>
      </c>
      <c r="B3313" s="719" t="s">
        <v>5001</v>
      </c>
      <c r="C3313" s="68" t="s">
        <v>374</v>
      </c>
      <c r="D3313" s="774">
        <v>462.57</v>
      </c>
      <c r="E3313" s="774">
        <f t="shared" si="52"/>
        <v>462.57</v>
      </c>
    </row>
    <row r="3314" spans="1:5">
      <c r="A3314" s="68" t="s">
        <v>5003</v>
      </c>
      <c r="B3314" s="719" t="s">
        <v>5004</v>
      </c>
      <c r="C3314" s="68" t="s">
        <v>374</v>
      </c>
      <c r="D3314" s="774">
        <v>0.85</v>
      </c>
      <c r="E3314" s="774">
        <f t="shared" si="52"/>
        <v>0.85</v>
      </c>
    </row>
    <row r="3315" spans="1:5">
      <c r="A3315" s="68" t="s">
        <v>5005</v>
      </c>
      <c r="B3315" s="719" t="s">
        <v>5004</v>
      </c>
      <c r="C3315" s="68" t="s">
        <v>374</v>
      </c>
      <c r="D3315" s="774">
        <v>0.8</v>
      </c>
      <c r="E3315" s="774">
        <f t="shared" si="52"/>
        <v>0.8</v>
      </c>
    </row>
    <row r="3316" spans="1:5">
      <c r="A3316" s="68" t="s">
        <v>5006</v>
      </c>
      <c r="B3316" s="719" t="s">
        <v>5007</v>
      </c>
      <c r="C3316" s="68" t="s">
        <v>5008</v>
      </c>
      <c r="D3316" s="774">
        <v>6.54</v>
      </c>
      <c r="E3316" s="774">
        <f t="shared" si="52"/>
        <v>6.54</v>
      </c>
    </row>
    <row r="3317" spans="1:5">
      <c r="A3317" s="68" t="s">
        <v>5009</v>
      </c>
      <c r="B3317" s="719" t="s">
        <v>5007</v>
      </c>
      <c r="C3317" s="68" t="s">
        <v>5008</v>
      </c>
      <c r="D3317" s="774">
        <v>5.93</v>
      </c>
      <c r="E3317" s="774">
        <f t="shared" si="52"/>
        <v>5.93</v>
      </c>
    </row>
    <row r="3318" spans="1:5">
      <c r="A3318" s="68" t="s">
        <v>5010</v>
      </c>
      <c r="B3318" s="719" t="s">
        <v>5011</v>
      </c>
      <c r="C3318" s="68" t="s">
        <v>5012</v>
      </c>
      <c r="D3318" s="774">
        <v>4.57</v>
      </c>
      <c r="E3318" s="774">
        <f t="shared" si="52"/>
        <v>4.57</v>
      </c>
    </row>
    <row r="3319" spans="1:5">
      <c r="A3319" s="68" t="s">
        <v>5013</v>
      </c>
      <c r="B3319" s="719" t="s">
        <v>5011</v>
      </c>
      <c r="C3319" s="68" t="s">
        <v>5012</v>
      </c>
      <c r="D3319" s="774">
        <v>3.96</v>
      </c>
      <c r="E3319" s="774">
        <f t="shared" si="52"/>
        <v>3.96</v>
      </c>
    </row>
    <row r="3320" spans="1:5">
      <c r="A3320" s="68" t="s">
        <v>5014</v>
      </c>
      <c r="B3320" s="719" t="s">
        <v>5015</v>
      </c>
      <c r="C3320" s="68" t="s">
        <v>5016</v>
      </c>
      <c r="D3320" s="774">
        <v>4.54</v>
      </c>
      <c r="E3320" s="774">
        <f t="shared" si="52"/>
        <v>4.54</v>
      </c>
    </row>
    <row r="3321" spans="1:5">
      <c r="A3321" s="68" t="s">
        <v>5017</v>
      </c>
      <c r="B3321" s="719" t="s">
        <v>5015</v>
      </c>
      <c r="C3321" s="68" t="s">
        <v>5016</v>
      </c>
      <c r="D3321" s="774">
        <v>4.54</v>
      </c>
      <c r="E3321" s="774">
        <f t="shared" si="52"/>
        <v>4.54</v>
      </c>
    </row>
    <row r="3322" spans="1:5">
      <c r="A3322" s="68" t="s">
        <v>5018</v>
      </c>
      <c r="B3322" s="719" t="s">
        <v>5019</v>
      </c>
      <c r="C3322" s="68" t="s">
        <v>5016</v>
      </c>
      <c r="D3322" s="774">
        <v>0.26</v>
      </c>
      <c r="E3322" s="774">
        <f t="shared" si="52"/>
        <v>0.26</v>
      </c>
    </row>
    <row r="3323" spans="1:5">
      <c r="A3323" s="68" t="s">
        <v>5020</v>
      </c>
      <c r="B3323" s="719" t="s">
        <v>5019</v>
      </c>
      <c r="C3323" s="68" t="s">
        <v>5016</v>
      </c>
      <c r="D3323" s="774">
        <v>0.26</v>
      </c>
      <c r="E3323" s="774">
        <f t="shared" si="52"/>
        <v>0.26</v>
      </c>
    </row>
    <row r="3324" spans="1:5">
      <c r="A3324" s="68" t="s">
        <v>5021</v>
      </c>
      <c r="B3324" s="719" t="s">
        <v>5022</v>
      </c>
      <c r="C3324" s="68" t="s">
        <v>30</v>
      </c>
      <c r="D3324" s="774">
        <v>120.04</v>
      </c>
      <c r="E3324" s="774">
        <f t="shared" si="52"/>
        <v>120.04</v>
      </c>
    </row>
    <row r="3325" spans="1:5">
      <c r="A3325" s="68" t="s">
        <v>5023</v>
      </c>
      <c r="B3325" s="719" t="s">
        <v>5022</v>
      </c>
      <c r="C3325" s="68" t="s">
        <v>30</v>
      </c>
      <c r="D3325" s="774">
        <v>114.24</v>
      </c>
      <c r="E3325" s="774">
        <f t="shared" si="52"/>
        <v>114.24</v>
      </c>
    </row>
    <row r="3326" spans="1:5">
      <c r="A3326" s="68" t="s">
        <v>5024</v>
      </c>
      <c r="B3326" s="719" t="s">
        <v>5025</v>
      </c>
      <c r="C3326" s="68" t="s">
        <v>30</v>
      </c>
      <c r="D3326" s="774">
        <v>53.17</v>
      </c>
      <c r="E3326" s="774">
        <f t="shared" si="52"/>
        <v>53.17</v>
      </c>
    </row>
    <row r="3327" spans="1:5">
      <c r="A3327" s="68" t="s">
        <v>5026</v>
      </c>
      <c r="B3327" s="719" t="s">
        <v>5025</v>
      </c>
      <c r="C3327" s="68" t="s">
        <v>30</v>
      </c>
      <c r="D3327" s="774">
        <v>50.27</v>
      </c>
      <c r="E3327" s="774">
        <f t="shared" si="52"/>
        <v>50.27</v>
      </c>
    </row>
    <row r="3328" spans="1:5">
      <c r="A3328" s="68" t="s">
        <v>5027</v>
      </c>
      <c r="B3328" s="719" t="s">
        <v>5028</v>
      </c>
      <c r="C3328" s="68" t="s">
        <v>30</v>
      </c>
      <c r="D3328" s="774">
        <v>147.01</v>
      </c>
      <c r="E3328" s="774">
        <f t="shared" si="52"/>
        <v>147.01</v>
      </c>
    </row>
    <row r="3329" spans="1:5">
      <c r="A3329" s="68" t="s">
        <v>5029</v>
      </c>
      <c r="B3329" s="719" t="s">
        <v>5028</v>
      </c>
      <c r="C3329" s="68" t="s">
        <v>30</v>
      </c>
      <c r="D3329" s="774">
        <v>139.18</v>
      </c>
      <c r="E3329" s="774">
        <f t="shared" si="52"/>
        <v>139.18</v>
      </c>
    </row>
    <row r="3330" spans="1:5">
      <c r="A3330" s="68" t="s">
        <v>5030</v>
      </c>
      <c r="B3330" s="719" t="s">
        <v>5031</v>
      </c>
      <c r="C3330" s="68" t="s">
        <v>39</v>
      </c>
      <c r="D3330" s="774">
        <v>408.2</v>
      </c>
      <c r="E3330" s="774">
        <f t="shared" si="52"/>
        <v>408.2</v>
      </c>
    </row>
    <row r="3331" spans="1:5">
      <c r="A3331" s="68" t="s">
        <v>5032</v>
      </c>
      <c r="B3331" s="719" t="s">
        <v>5031</v>
      </c>
      <c r="C3331" s="68" t="s">
        <v>39</v>
      </c>
      <c r="D3331" s="774">
        <v>408.2</v>
      </c>
      <c r="E3331" s="774">
        <f t="shared" si="52"/>
        <v>408.2</v>
      </c>
    </row>
    <row r="3332" spans="1:5">
      <c r="A3332" s="68" t="s">
        <v>5033</v>
      </c>
      <c r="B3332" s="719" t="s">
        <v>5034</v>
      </c>
      <c r="C3332" s="68" t="s">
        <v>39</v>
      </c>
      <c r="D3332" s="774">
        <v>453.2</v>
      </c>
      <c r="E3332" s="774">
        <f t="shared" si="52"/>
        <v>453.2</v>
      </c>
    </row>
    <row r="3333" spans="1:5">
      <c r="A3333" s="68" t="s">
        <v>5035</v>
      </c>
      <c r="B3333" s="719" t="s">
        <v>5034</v>
      </c>
      <c r="C3333" s="68" t="s">
        <v>39</v>
      </c>
      <c r="D3333" s="774">
        <v>453.2</v>
      </c>
      <c r="E3333" s="774">
        <f t="shared" si="52"/>
        <v>453.2</v>
      </c>
    </row>
    <row r="3334" spans="1:5">
      <c r="A3334" s="68" t="s">
        <v>5036</v>
      </c>
      <c r="B3334" s="719" t="s">
        <v>5037</v>
      </c>
      <c r="C3334" s="68" t="s">
        <v>30</v>
      </c>
      <c r="D3334" s="774">
        <v>45.64</v>
      </c>
      <c r="E3334" s="774">
        <f t="shared" si="52"/>
        <v>45.64</v>
      </c>
    </row>
    <row r="3335" spans="1:5">
      <c r="A3335" s="68" t="s">
        <v>5038</v>
      </c>
      <c r="B3335" s="719" t="s">
        <v>5037</v>
      </c>
      <c r="C3335" s="68" t="s">
        <v>30</v>
      </c>
      <c r="D3335" s="774">
        <v>41.66</v>
      </c>
      <c r="E3335" s="774">
        <f t="shared" si="52"/>
        <v>41.66</v>
      </c>
    </row>
    <row r="3336" spans="1:5">
      <c r="A3336" s="68" t="s">
        <v>5039</v>
      </c>
      <c r="B3336" s="719" t="s">
        <v>5040</v>
      </c>
      <c r="C3336" s="68" t="s">
        <v>30</v>
      </c>
      <c r="D3336" s="774">
        <v>89.1</v>
      </c>
      <c r="E3336" s="774">
        <f t="shared" si="52"/>
        <v>89.1</v>
      </c>
    </row>
    <row r="3337" spans="1:5">
      <c r="A3337" s="68" t="s">
        <v>5041</v>
      </c>
      <c r="B3337" s="719" t="s">
        <v>5040</v>
      </c>
      <c r="C3337" s="68" t="s">
        <v>30</v>
      </c>
      <c r="D3337" s="774">
        <v>81.73</v>
      </c>
      <c r="E3337" s="774">
        <f t="shared" si="52"/>
        <v>81.73</v>
      </c>
    </row>
    <row r="3338" spans="1:5">
      <c r="A3338" s="68" t="s">
        <v>5042</v>
      </c>
      <c r="B3338" s="719" t="s">
        <v>5043</v>
      </c>
      <c r="C3338" s="68" t="s">
        <v>30</v>
      </c>
      <c r="D3338" s="774">
        <v>6.76</v>
      </c>
      <c r="E3338" s="774">
        <f t="shared" si="52"/>
        <v>6.76</v>
      </c>
    </row>
    <row r="3339" spans="1:5">
      <c r="A3339" s="68" t="s">
        <v>5044</v>
      </c>
      <c r="B3339" s="719" t="s">
        <v>5043</v>
      </c>
      <c r="C3339" s="68" t="s">
        <v>30</v>
      </c>
      <c r="D3339" s="774">
        <v>5.86</v>
      </c>
      <c r="E3339" s="774">
        <f t="shared" si="52"/>
        <v>5.86</v>
      </c>
    </row>
    <row r="3340" spans="1:5">
      <c r="A3340" s="68" t="s">
        <v>5045</v>
      </c>
      <c r="B3340" s="719" t="s">
        <v>5046</v>
      </c>
      <c r="C3340" s="68" t="s">
        <v>2741</v>
      </c>
      <c r="D3340" s="774">
        <v>973.73</v>
      </c>
      <c r="E3340" s="774">
        <f t="shared" si="52"/>
        <v>973.73</v>
      </c>
    </row>
    <row r="3341" spans="1:5">
      <c r="A3341" s="68" t="s">
        <v>5047</v>
      </c>
      <c r="B3341" s="719" t="s">
        <v>5046</v>
      </c>
      <c r="C3341" s="68" t="s">
        <v>2741</v>
      </c>
      <c r="D3341" s="774">
        <v>973.73</v>
      </c>
      <c r="E3341" s="774">
        <f t="shared" si="52"/>
        <v>973.73</v>
      </c>
    </row>
    <row r="3342" spans="1:5">
      <c r="A3342" s="68" t="s">
        <v>5048</v>
      </c>
      <c r="B3342" s="719" t="s">
        <v>5049</v>
      </c>
      <c r="C3342" s="68" t="s">
        <v>2741</v>
      </c>
      <c r="D3342" s="774">
        <v>1087.6099999999999</v>
      </c>
      <c r="E3342" s="774">
        <f t="shared" ref="E3342:E3405" si="53">D3342</f>
        <v>1087.6099999999999</v>
      </c>
    </row>
    <row r="3343" spans="1:5">
      <c r="A3343" s="68" t="s">
        <v>5050</v>
      </c>
      <c r="B3343" s="719" t="s">
        <v>5049</v>
      </c>
      <c r="C3343" s="68" t="s">
        <v>2741</v>
      </c>
      <c r="D3343" s="774">
        <v>1087.6099999999999</v>
      </c>
      <c r="E3343" s="774">
        <f t="shared" si="53"/>
        <v>1087.6099999999999</v>
      </c>
    </row>
    <row r="3344" spans="1:5">
      <c r="A3344" s="68" t="s">
        <v>5051</v>
      </c>
      <c r="B3344" s="719" t="s">
        <v>5052</v>
      </c>
      <c r="C3344" s="68" t="s">
        <v>2741</v>
      </c>
      <c r="D3344" s="774">
        <v>1406.5</v>
      </c>
      <c r="E3344" s="774">
        <f t="shared" si="53"/>
        <v>1406.5</v>
      </c>
    </row>
    <row r="3345" spans="1:5">
      <c r="A3345" s="68" t="s">
        <v>5053</v>
      </c>
      <c r="B3345" s="719" t="s">
        <v>5052</v>
      </c>
      <c r="C3345" s="68" t="s">
        <v>2741</v>
      </c>
      <c r="D3345" s="774">
        <v>1406.5</v>
      </c>
      <c r="E3345" s="774">
        <f t="shared" si="53"/>
        <v>1406.5</v>
      </c>
    </row>
    <row r="3346" spans="1:5">
      <c r="A3346" s="68" t="s">
        <v>5054</v>
      </c>
      <c r="B3346" s="719" t="s">
        <v>5055</v>
      </c>
      <c r="C3346" s="68" t="s">
        <v>2741</v>
      </c>
      <c r="D3346" s="774">
        <v>1737.91</v>
      </c>
      <c r="E3346" s="774">
        <f t="shared" si="53"/>
        <v>1737.91</v>
      </c>
    </row>
    <row r="3347" spans="1:5">
      <c r="A3347" s="68" t="s">
        <v>5056</v>
      </c>
      <c r="B3347" s="719" t="s">
        <v>5055</v>
      </c>
      <c r="C3347" s="68" t="s">
        <v>2741</v>
      </c>
      <c r="D3347" s="774">
        <v>1737.91</v>
      </c>
      <c r="E3347" s="774">
        <f t="shared" si="53"/>
        <v>1737.91</v>
      </c>
    </row>
    <row r="3348" spans="1:5">
      <c r="A3348" s="68" t="s">
        <v>5057</v>
      </c>
      <c r="B3348" s="719" t="s">
        <v>5058</v>
      </c>
      <c r="C3348" s="68" t="s">
        <v>2741</v>
      </c>
      <c r="D3348" s="774">
        <v>2191.91</v>
      </c>
      <c r="E3348" s="774">
        <f t="shared" si="53"/>
        <v>2191.91</v>
      </c>
    </row>
    <row r="3349" spans="1:5">
      <c r="A3349" s="68" t="s">
        <v>5059</v>
      </c>
      <c r="B3349" s="719" t="s">
        <v>5058</v>
      </c>
      <c r="C3349" s="68" t="s">
        <v>2741</v>
      </c>
      <c r="D3349" s="774">
        <v>2191.91</v>
      </c>
      <c r="E3349" s="774">
        <f t="shared" si="53"/>
        <v>2191.91</v>
      </c>
    </row>
    <row r="3350" spans="1:5">
      <c r="A3350" s="68" t="s">
        <v>5060</v>
      </c>
      <c r="B3350" s="719" t="s">
        <v>5061</v>
      </c>
      <c r="C3350" s="68" t="s">
        <v>2741</v>
      </c>
      <c r="D3350" s="774">
        <v>2965.68</v>
      </c>
      <c r="E3350" s="774">
        <f t="shared" si="53"/>
        <v>2965.68</v>
      </c>
    </row>
    <row r="3351" spans="1:5">
      <c r="A3351" s="68" t="s">
        <v>5062</v>
      </c>
      <c r="B3351" s="719" t="s">
        <v>5061</v>
      </c>
      <c r="C3351" s="68" t="s">
        <v>2741</v>
      </c>
      <c r="D3351" s="774">
        <v>2965.68</v>
      </c>
      <c r="E3351" s="774">
        <f t="shared" si="53"/>
        <v>2965.68</v>
      </c>
    </row>
    <row r="3352" spans="1:5">
      <c r="A3352" s="68" t="s">
        <v>5063</v>
      </c>
      <c r="B3352" s="719" t="s">
        <v>5064</v>
      </c>
      <c r="C3352" s="68" t="s">
        <v>2741</v>
      </c>
      <c r="D3352" s="774">
        <v>3587.42</v>
      </c>
      <c r="E3352" s="774">
        <f t="shared" si="53"/>
        <v>3587.42</v>
      </c>
    </row>
    <row r="3353" spans="1:5">
      <c r="A3353" s="68" t="s">
        <v>5065</v>
      </c>
      <c r="B3353" s="719" t="s">
        <v>5064</v>
      </c>
      <c r="C3353" s="68" t="s">
        <v>2741</v>
      </c>
      <c r="D3353" s="774">
        <v>3587.42</v>
      </c>
      <c r="E3353" s="774">
        <f t="shared" si="53"/>
        <v>3587.42</v>
      </c>
    </row>
    <row r="3354" spans="1:5">
      <c r="A3354" s="68" t="s">
        <v>5066</v>
      </c>
      <c r="B3354" s="719" t="s">
        <v>5067</v>
      </c>
      <c r="C3354" s="68" t="s">
        <v>39</v>
      </c>
      <c r="D3354" s="774">
        <v>202945.25</v>
      </c>
      <c r="E3354" s="774">
        <f t="shared" si="53"/>
        <v>202945.25</v>
      </c>
    </row>
    <row r="3355" spans="1:5">
      <c r="A3355" s="68" t="s">
        <v>5068</v>
      </c>
      <c r="B3355" s="719" t="s">
        <v>5067</v>
      </c>
      <c r="C3355" s="68" t="s">
        <v>39</v>
      </c>
      <c r="D3355" s="774">
        <v>202241.42</v>
      </c>
      <c r="E3355" s="774">
        <f t="shared" si="53"/>
        <v>202241.42</v>
      </c>
    </row>
    <row r="3356" spans="1:5">
      <c r="A3356" s="68" t="s">
        <v>5069</v>
      </c>
      <c r="B3356" s="719" t="s">
        <v>5070</v>
      </c>
      <c r="C3356" s="68" t="s">
        <v>39</v>
      </c>
      <c r="D3356" s="774">
        <v>188740.39</v>
      </c>
      <c r="E3356" s="774">
        <f t="shared" si="53"/>
        <v>188740.39</v>
      </c>
    </row>
    <row r="3357" spans="1:5">
      <c r="A3357" s="68" t="s">
        <v>5071</v>
      </c>
      <c r="B3357" s="719" t="s">
        <v>5070</v>
      </c>
      <c r="C3357" s="68" t="s">
        <v>39</v>
      </c>
      <c r="D3357" s="774">
        <v>188039.66</v>
      </c>
      <c r="E3357" s="774">
        <f t="shared" si="53"/>
        <v>188039.66</v>
      </c>
    </row>
    <row r="3358" spans="1:5">
      <c r="A3358" s="68" t="s">
        <v>5072</v>
      </c>
      <c r="B3358" s="719" t="s">
        <v>5073</v>
      </c>
      <c r="C3358" s="68" t="s">
        <v>39</v>
      </c>
      <c r="D3358" s="774">
        <v>184986.33</v>
      </c>
      <c r="E3358" s="774">
        <f t="shared" si="53"/>
        <v>184986.33</v>
      </c>
    </row>
    <row r="3359" spans="1:5">
      <c r="A3359" s="68" t="s">
        <v>5074</v>
      </c>
      <c r="B3359" s="719" t="s">
        <v>5073</v>
      </c>
      <c r="C3359" s="68" t="s">
        <v>39</v>
      </c>
      <c r="D3359" s="774">
        <v>184286.94</v>
      </c>
      <c r="E3359" s="774">
        <f t="shared" si="53"/>
        <v>184286.94</v>
      </c>
    </row>
    <row r="3360" spans="1:5">
      <c r="A3360" s="68" t="s">
        <v>5075</v>
      </c>
      <c r="B3360" s="719" t="s">
        <v>5076</v>
      </c>
      <c r="C3360" s="68" t="s">
        <v>39</v>
      </c>
      <c r="D3360" s="774">
        <v>159702.74</v>
      </c>
      <c r="E3360" s="774">
        <f t="shared" si="53"/>
        <v>159702.74</v>
      </c>
    </row>
    <row r="3361" spans="1:5">
      <c r="A3361" s="68" t="s">
        <v>5077</v>
      </c>
      <c r="B3361" s="719" t="s">
        <v>5076</v>
      </c>
      <c r="C3361" s="68" t="s">
        <v>39</v>
      </c>
      <c r="D3361" s="774">
        <v>159005</v>
      </c>
      <c r="E3361" s="774">
        <f t="shared" si="53"/>
        <v>159005</v>
      </c>
    </row>
    <row r="3362" spans="1:5">
      <c r="A3362" s="68" t="s">
        <v>5078</v>
      </c>
      <c r="B3362" s="719" t="s">
        <v>5079</v>
      </c>
      <c r="C3362" s="68" t="s">
        <v>39</v>
      </c>
      <c r="D3362" s="774">
        <v>153835.15</v>
      </c>
      <c r="E3362" s="774">
        <f t="shared" si="53"/>
        <v>153835.15</v>
      </c>
    </row>
    <row r="3363" spans="1:5">
      <c r="A3363" s="68" t="s">
        <v>5080</v>
      </c>
      <c r="B3363" s="719" t="s">
        <v>5079</v>
      </c>
      <c r="C3363" s="68" t="s">
        <v>39</v>
      </c>
      <c r="D3363" s="774">
        <v>153139.06</v>
      </c>
      <c r="E3363" s="774">
        <f t="shared" si="53"/>
        <v>153139.06</v>
      </c>
    </row>
    <row r="3364" spans="1:5">
      <c r="A3364" s="68" t="s">
        <v>5081</v>
      </c>
      <c r="B3364" s="719" t="s">
        <v>5082</v>
      </c>
      <c r="C3364" s="68" t="s">
        <v>39</v>
      </c>
      <c r="D3364" s="774">
        <v>92092.11</v>
      </c>
      <c r="E3364" s="774">
        <f t="shared" si="53"/>
        <v>92092.11</v>
      </c>
    </row>
    <row r="3365" spans="1:5">
      <c r="A3365" s="68" t="s">
        <v>5083</v>
      </c>
      <c r="B3365" s="719" t="s">
        <v>5082</v>
      </c>
      <c r="C3365" s="68" t="s">
        <v>39</v>
      </c>
      <c r="D3365" s="774">
        <v>91522.39</v>
      </c>
      <c r="E3365" s="774">
        <f t="shared" si="53"/>
        <v>91522.39</v>
      </c>
    </row>
    <row r="3366" spans="1:5">
      <c r="A3366" s="68" t="s">
        <v>5084</v>
      </c>
      <c r="B3366" s="719" t="s">
        <v>5085</v>
      </c>
      <c r="C3366" s="68" t="s">
        <v>39</v>
      </c>
      <c r="D3366" s="774">
        <v>79255.33</v>
      </c>
      <c r="E3366" s="774">
        <f t="shared" si="53"/>
        <v>79255.33</v>
      </c>
    </row>
    <row r="3367" spans="1:5">
      <c r="A3367" s="68" t="s">
        <v>5086</v>
      </c>
      <c r="B3367" s="719" t="s">
        <v>5085</v>
      </c>
      <c r="C3367" s="68" t="s">
        <v>39</v>
      </c>
      <c r="D3367" s="774">
        <v>78795.83</v>
      </c>
      <c r="E3367" s="774">
        <f t="shared" si="53"/>
        <v>78795.83</v>
      </c>
    </row>
    <row r="3368" spans="1:5">
      <c r="A3368" s="68" t="s">
        <v>5087</v>
      </c>
      <c r="B3368" s="719" t="s">
        <v>5088</v>
      </c>
      <c r="C3368" s="68" t="s">
        <v>39</v>
      </c>
      <c r="D3368" s="774">
        <v>140934.10999999999</v>
      </c>
      <c r="E3368" s="774">
        <f t="shared" si="53"/>
        <v>140934.10999999999</v>
      </c>
    </row>
    <row r="3369" spans="1:5">
      <c r="A3369" s="68" t="s">
        <v>5089</v>
      </c>
      <c r="B3369" s="719" t="s">
        <v>5088</v>
      </c>
      <c r="C3369" s="68" t="s">
        <v>39</v>
      </c>
      <c r="D3369" s="774">
        <v>140364.39000000001</v>
      </c>
      <c r="E3369" s="774">
        <f t="shared" si="53"/>
        <v>140364.39000000001</v>
      </c>
    </row>
    <row r="3370" spans="1:5">
      <c r="A3370" s="68" t="s">
        <v>5090</v>
      </c>
      <c r="B3370" s="719" t="s">
        <v>5091</v>
      </c>
      <c r="C3370" s="68" t="s">
        <v>39</v>
      </c>
      <c r="D3370" s="774">
        <v>116098.33</v>
      </c>
      <c r="E3370" s="774">
        <f t="shared" si="53"/>
        <v>116098.33</v>
      </c>
    </row>
    <row r="3371" spans="1:5">
      <c r="A3371" s="68" t="s">
        <v>5092</v>
      </c>
      <c r="B3371" s="719" t="s">
        <v>5091</v>
      </c>
      <c r="C3371" s="68" t="s">
        <v>39</v>
      </c>
      <c r="D3371" s="774">
        <v>115638.83</v>
      </c>
      <c r="E3371" s="774">
        <f t="shared" si="53"/>
        <v>115638.83</v>
      </c>
    </row>
    <row r="3372" spans="1:5">
      <c r="A3372" s="68" t="s">
        <v>5093</v>
      </c>
      <c r="B3372" s="719" t="s">
        <v>5094</v>
      </c>
      <c r="C3372" s="68" t="s">
        <v>30</v>
      </c>
      <c r="D3372" s="774">
        <v>568.69000000000005</v>
      </c>
      <c r="E3372" s="774">
        <f t="shared" si="53"/>
        <v>568.69000000000005</v>
      </c>
    </row>
    <row r="3373" spans="1:5">
      <c r="A3373" s="68" t="s">
        <v>5095</v>
      </c>
      <c r="B3373" s="719" t="s">
        <v>5094</v>
      </c>
      <c r="C3373" s="68" t="s">
        <v>30</v>
      </c>
      <c r="D3373" s="774">
        <v>556.13</v>
      </c>
      <c r="E3373" s="774">
        <f t="shared" si="53"/>
        <v>556.13</v>
      </c>
    </row>
    <row r="3374" spans="1:5">
      <c r="A3374" s="68" t="s">
        <v>5096</v>
      </c>
      <c r="B3374" s="719" t="s">
        <v>5097</v>
      </c>
      <c r="C3374" s="68" t="s">
        <v>30</v>
      </c>
      <c r="D3374" s="774">
        <v>589.52</v>
      </c>
      <c r="E3374" s="774">
        <f t="shared" si="53"/>
        <v>589.52</v>
      </c>
    </row>
    <row r="3375" spans="1:5">
      <c r="A3375" s="68" t="s">
        <v>5098</v>
      </c>
      <c r="B3375" s="719" t="s">
        <v>5097</v>
      </c>
      <c r="C3375" s="68" t="s">
        <v>30</v>
      </c>
      <c r="D3375" s="774">
        <v>576.95000000000005</v>
      </c>
      <c r="E3375" s="774">
        <f t="shared" si="53"/>
        <v>576.95000000000005</v>
      </c>
    </row>
    <row r="3376" spans="1:5">
      <c r="A3376" s="68" t="s">
        <v>5099</v>
      </c>
      <c r="B3376" s="719" t="s">
        <v>5100</v>
      </c>
      <c r="C3376" s="68" t="s">
        <v>30</v>
      </c>
      <c r="D3376" s="774">
        <v>603.11</v>
      </c>
      <c r="E3376" s="774">
        <f t="shared" si="53"/>
        <v>603.11</v>
      </c>
    </row>
    <row r="3377" spans="1:5">
      <c r="A3377" s="68" t="s">
        <v>5101</v>
      </c>
      <c r="B3377" s="719" t="s">
        <v>5100</v>
      </c>
      <c r="C3377" s="68" t="s">
        <v>30</v>
      </c>
      <c r="D3377" s="774">
        <v>590.54</v>
      </c>
      <c r="E3377" s="774">
        <f t="shared" si="53"/>
        <v>590.54</v>
      </c>
    </row>
    <row r="3378" spans="1:5">
      <c r="A3378" s="68" t="s">
        <v>5102</v>
      </c>
      <c r="B3378" s="719" t="s">
        <v>5103</v>
      </c>
      <c r="C3378" s="68" t="s">
        <v>30</v>
      </c>
      <c r="D3378" s="774">
        <v>719.16</v>
      </c>
      <c r="E3378" s="774">
        <f t="shared" si="53"/>
        <v>719.16</v>
      </c>
    </row>
    <row r="3379" spans="1:5">
      <c r="A3379" s="68" t="s">
        <v>5104</v>
      </c>
      <c r="B3379" s="719" t="s">
        <v>5103</v>
      </c>
      <c r="C3379" s="68" t="s">
        <v>30</v>
      </c>
      <c r="D3379" s="774">
        <v>703.38</v>
      </c>
      <c r="E3379" s="774">
        <f t="shared" si="53"/>
        <v>703.38</v>
      </c>
    </row>
    <row r="3380" spans="1:5">
      <c r="A3380" s="68" t="s">
        <v>5105</v>
      </c>
      <c r="B3380" s="719" t="s">
        <v>5106</v>
      </c>
      <c r="C3380" s="68" t="s">
        <v>30</v>
      </c>
      <c r="D3380" s="774">
        <v>739.98</v>
      </c>
      <c r="E3380" s="774">
        <f t="shared" si="53"/>
        <v>739.98</v>
      </c>
    </row>
    <row r="3381" spans="1:5">
      <c r="A3381" s="68" t="s">
        <v>5107</v>
      </c>
      <c r="B3381" s="719" t="s">
        <v>5106</v>
      </c>
      <c r="C3381" s="68" t="s">
        <v>30</v>
      </c>
      <c r="D3381" s="774">
        <v>724.2</v>
      </c>
      <c r="E3381" s="774">
        <f t="shared" si="53"/>
        <v>724.2</v>
      </c>
    </row>
    <row r="3382" spans="1:5">
      <c r="A3382" s="68" t="s">
        <v>5108</v>
      </c>
      <c r="B3382" s="719" t="s">
        <v>5109</v>
      </c>
      <c r="C3382" s="68" t="s">
        <v>30</v>
      </c>
      <c r="D3382" s="774">
        <v>753.57</v>
      </c>
      <c r="E3382" s="774">
        <f t="shared" si="53"/>
        <v>753.57</v>
      </c>
    </row>
    <row r="3383" spans="1:5">
      <c r="A3383" s="68" t="s">
        <v>5110</v>
      </c>
      <c r="B3383" s="719" t="s">
        <v>5109</v>
      </c>
      <c r="C3383" s="68" t="s">
        <v>30</v>
      </c>
      <c r="D3383" s="774">
        <v>737.79</v>
      </c>
      <c r="E3383" s="774">
        <f t="shared" si="53"/>
        <v>737.79</v>
      </c>
    </row>
    <row r="3384" spans="1:5">
      <c r="A3384" s="68" t="s">
        <v>5111</v>
      </c>
      <c r="B3384" s="719" t="s">
        <v>5112</v>
      </c>
      <c r="C3384" s="68" t="s">
        <v>30</v>
      </c>
      <c r="D3384" s="774">
        <v>80.459999999999994</v>
      </c>
      <c r="E3384" s="774">
        <f t="shared" si="53"/>
        <v>80.459999999999994</v>
      </c>
    </row>
    <row r="3385" spans="1:5">
      <c r="A3385" s="68" t="s">
        <v>5113</v>
      </c>
      <c r="B3385" s="719" t="s">
        <v>5112</v>
      </c>
      <c r="C3385" s="68" t="s">
        <v>30</v>
      </c>
      <c r="D3385" s="774">
        <v>79.27</v>
      </c>
      <c r="E3385" s="774">
        <f t="shared" si="53"/>
        <v>79.27</v>
      </c>
    </row>
    <row r="3386" spans="1:5">
      <c r="A3386" s="68" t="s">
        <v>5114</v>
      </c>
      <c r="B3386" s="719" t="s">
        <v>5115</v>
      </c>
      <c r="C3386" s="68" t="s">
        <v>30</v>
      </c>
      <c r="D3386" s="774">
        <v>117.68</v>
      </c>
      <c r="E3386" s="774">
        <f t="shared" si="53"/>
        <v>117.68</v>
      </c>
    </row>
    <row r="3387" spans="1:5">
      <c r="A3387" s="68" t="s">
        <v>5116</v>
      </c>
      <c r="B3387" s="719" t="s">
        <v>5115</v>
      </c>
      <c r="C3387" s="68" t="s">
        <v>30</v>
      </c>
      <c r="D3387" s="774">
        <v>115.29</v>
      </c>
      <c r="E3387" s="774">
        <f t="shared" si="53"/>
        <v>115.29</v>
      </c>
    </row>
    <row r="3388" spans="1:5">
      <c r="A3388" s="68" t="s">
        <v>5117</v>
      </c>
      <c r="B3388" s="719" t="s">
        <v>5118</v>
      </c>
      <c r="C3388" s="68" t="s">
        <v>30</v>
      </c>
      <c r="D3388" s="774">
        <v>50.42</v>
      </c>
      <c r="E3388" s="774">
        <f t="shared" si="53"/>
        <v>50.42</v>
      </c>
    </row>
    <row r="3389" spans="1:5">
      <c r="A3389" s="68" t="s">
        <v>5119</v>
      </c>
      <c r="B3389" s="719" t="s">
        <v>5118</v>
      </c>
      <c r="C3389" s="68" t="s">
        <v>30</v>
      </c>
      <c r="D3389" s="774">
        <v>49.22</v>
      </c>
      <c r="E3389" s="774">
        <f t="shared" si="53"/>
        <v>49.22</v>
      </c>
    </row>
    <row r="3390" spans="1:5">
      <c r="A3390" s="68" t="s">
        <v>5120</v>
      </c>
      <c r="B3390" s="719" t="s">
        <v>5121</v>
      </c>
      <c r="C3390" s="68" t="s">
        <v>30</v>
      </c>
      <c r="D3390" s="774">
        <v>72.73</v>
      </c>
      <c r="E3390" s="774">
        <f t="shared" si="53"/>
        <v>72.73</v>
      </c>
    </row>
    <row r="3391" spans="1:5">
      <c r="A3391" s="68" t="s">
        <v>5122</v>
      </c>
      <c r="B3391" s="719" t="s">
        <v>5121</v>
      </c>
      <c r="C3391" s="68" t="s">
        <v>30</v>
      </c>
      <c r="D3391" s="774">
        <v>70.34</v>
      </c>
      <c r="E3391" s="774">
        <f t="shared" si="53"/>
        <v>70.34</v>
      </c>
    </row>
    <row r="3392" spans="1:5">
      <c r="A3392" s="68" t="s">
        <v>5123</v>
      </c>
      <c r="B3392" s="719" t="s">
        <v>5124</v>
      </c>
      <c r="C3392" s="68" t="s">
        <v>30</v>
      </c>
      <c r="D3392" s="774">
        <v>117.21</v>
      </c>
      <c r="E3392" s="774">
        <f t="shared" si="53"/>
        <v>117.21</v>
      </c>
    </row>
    <row r="3393" spans="1:5">
      <c r="A3393" s="68" t="s">
        <v>5125</v>
      </c>
      <c r="B3393" s="719" t="s">
        <v>5124</v>
      </c>
      <c r="C3393" s="68" t="s">
        <v>30</v>
      </c>
      <c r="D3393" s="774">
        <v>114.22</v>
      </c>
      <c r="E3393" s="774">
        <f t="shared" si="53"/>
        <v>114.22</v>
      </c>
    </row>
    <row r="3394" spans="1:5">
      <c r="A3394" s="68" t="s">
        <v>5126</v>
      </c>
      <c r="B3394" s="719" t="s">
        <v>5127</v>
      </c>
      <c r="C3394" s="68" t="s">
        <v>30</v>
      </c>
      <c r="D3394" s="774">
        <v>126.14</v>
      </c>
      <c r="E3394" s="774">
        <f t="shared" si="53"/>
        <v>126.14</v>
      </c>
    </row>
    <row r="3395" spans="1:5">
      <c r="A3395" s="68" t="s">
        <v>5128</v>
      </c>
      <c r="B3395" s="719" t="s">
        <v>5127</v>
      </c>
      <c r="C3395" s="68" t="s">
        <v>30</v>
      </c>
      <c r="D3395" s="774">
        <v>122.55</v>
      </c>
      <c r="E3395" s="774">
        <f t="shared" si="53"/>
        <v>122.55</v>
      </c>
    </row>
    <row r="3396" spans="1:5">
      <c r="A3396" s="68" t="s">
        <v>5129</v>
      </c>
      <c r="B3396" s="719" t="s">
        <v>5130</v>
      </c>
      <c r="C3396" s="68" t="s">
        <v>30</v>
      </c>
      <c r="D3396" s="774">
        <v>22.48</v>
      </c>
      <c r="E3396" s="774">
        <f t="shared" si="53"/>
        <v>22.48</v>
      </c>
    </row>
    <row r="3397" spans="1:5">
      <c r="A3397" s="68" t="s">
        <v>5131</v>
      </c>
      <c r="B3397" s="719" t="s">
        <v>5130</v>
      </c>
      <c r="C3397" s="68" t="s">
        <v>30</v>
      </c>
      <c r="D3397" s="774">
        <v>22.3</v>
      </c>
      <c r="E3397" s="774">
        <f t="shared" si="53"/>
        <v>22.3</v>
      </c>
    </row>
    <row r="3398" spans="1:5">
      <c r="A3398" s="68" t="s">
        <v>5132</v>
      </c>
      <c r="B3398" s="719" t="s">
        <v>5133</v>
      </c>
      <c r="C3398" s="68" t="s">
        <v>30</v>
      </c>
      <c r="D3398" s="774">
        <v>31.99</v>
      </c>
      <c r="E3398" s="774">
        <f t="shared" si="53"/>
        <v>31.99</v>
      </c>
    </row>
    <row r="3399" spans="1:5">
      <c r="A3399" s="68" t="s">
        <v>5134</v>
      </c>
      <c r="B3399" s="719" t="s">
        <v>5133</v>
      </c>
      <c r="C3399" s="68" t="s">
        <v>30</v>
      </c>
      <c r="D3399" s="774">
        <v>31.27</v>
      </c>
      <c r="E3399" s="774">
        <f t="shared" si="53"/>
        <v>31.27</v>
      </c>
    </row>
    <row r="3400" spans="1:5">
      <c r="A3400" s="68" t="s">
        <v>5135</v>
      </c>
      <c r="B3400" s="719" t="s">
        <v>5136</v>
      </c>
      <c r="C3400" s="68" t="s">
        <v>30</v>
      </c>
      <c r="D3400" s="774">
        <v>47.31</v>
      </c>
      <c r="E3400" s="774">
        <f t="shared" si="53"/>
        <v>47.31</v>
      </c>
    </row>
    <row r="3401" spans="1:5">
      <c r="A3401" s="68" t="s">
        <v>5137</v>
      </c>
      <c r="B3401" s="719" t="s">
        <v>5136</v>
      </c>
      <c r="C3401" s="68" t="s">
        <v>30</v>
      </c>
      <c r="D3401" s="774">
        <v>45.82</v>
      </c>
      <c r="E3401" s="774">
        <f t="shared" si="53"/>
        <v>45.82</v>
      </c>
    </row>
    <row r="3402" spans="1:5">
      <c r="A3402" s="68" t="s">
        <v>5138</v>
      </c>
      <c r="B3402" s="719" t="s">
        <v>5139</v>
      </c>
      <c r="C3402" s="68" t="s">
        <v>30</v>
      </c>
      <c r="D3402" s="774">
        <v>62.94</v>
      </c>
      <c r="E3402" s="774">
        <f t="shared" si="53"/>
        <v>62.94</v>
      </c>
    </row>
    <row r="3403" spans="1:5">
      <c r="A3403" s="68" t="s">
        <v>5140</v>
      </c>
      <c r="B3403" s="719" t="s">
        <v>5139</v>
      </c>
      <c r="C3403" s="68" t="s">
        <v>30</v>
      </c>
      <c r="D3403" s="774">
        <v>60.55</v>
      </c>
      <c r="E3403" s="774">
        <f t="shared" si="53"/>
        <v>60.55</v>
      </c>
    </row>
    <row r="3404" spans="1:5">
      <c r="A3404" s="68" t="s">
        <v>5141</v>
      </c>
      <c r="B3404" s="719" t="s">
        <v>5142</v>
      </c>
      <c r="C3404" s="68" t="s">
        <v>39</v>
      </c>
      <c r="D3404" s="774">
        <v>25</v>
      </c>
      <c r="E3404" s="774">
        <f t="shared" si="53"/>
        <v>25</v>
      </c>
    </row>
    <row r="3405" spans="1:5">
      <c r="A3405" s="68" t="s">
        <v>5143</v>
      </c>
      <c r="B3405" s="719" t="s">
        <v>5142</v>
      </c>
      <c r="C3405" s="68" t="s">
        <v>39</v>
      </c>
      <c r="D3405" s="774">
        <v>24.72</v>
      </c>
      <c r="E3405" s="774">
        <f t="shared" si="53"/>
        <v>24.72</v>
      </c>
    </row>
    <row r="3406" spans="1:5">
      <c r="A3406" s="68" t="s">
        <v>5144</v>
      </c>
      <c r="B3406" s="719" t="s">
        <v>5145</v>
      </c>
      <c r="C3406" s="68" t="s">
        <v>39</v>
      </c>
      <c r="D3406" s="774">
        <v>25.62</v>
      </c>
      <c r="E3406" s="774">
        <f t="shared" ref="E3406:E3469" si="54">D3406</f>
        <v>25.62</v>
      </c>
    </row>
    <row r="3407" spans="1:5">
      <c r="A3407" s="68" t="s">
        <v>5146</v>
      </c>
      <c r="B3407" s="719" t="s">
        <v>5145</v>
      </c>
      <c r="C3407" s="68" t="s">
        <v>39</v>
      </c>
      <c r="D3407" s="774">
        <v>25.31</v>
      </c>
      <c r="E3407" s="774">
        <f t="shared" si="54"/>
        <v>25.31</v>
      </c>
    </row>
    <row r="3408" spans="1:5">
      <c r="A3408" s="68" t="s">
        <v>5147</v>
      </c>
      <c r="B3408" s="719" t="s">
        <v>5148</v>
      </c>
      <c r="C3408" s="68" t="s">
        <v>39</v>
      </c>
      <c r="D3408" s="774">
        <v>26.55</v>
      </c>
      <c r="E3408" s="774">
        <f t="shared" si="54"/>
        <v>26.55</v>
      </c>
    </row>
    <row r="3409" spans="1:5">
      <c r="A3409" s="68" t="s">
        <v>5149</v>
      </c>
      <c r="B3409" s="719" t="s">
        <v>5148</v>
      </c>
      <c r="C3409" s="68" t="s">
        <v>39</v>
      </c>
      <c r="D3409" s="774">
        <v>26.24</v>
      </c>
      <c r="E3409" s="774">
        <f t="shared" si="54"/>
        <v>26.24</v>
      </c>
    </row>
    <row r="3410" spans="1:5">
      <c r="A3410" s="68" t="s">
        <v>5150</v>
      </c>
      <c r="B3410" s="719" t="s">
        <v>5151</v>
      </c>
      <c r="C3410" s="68" t="s">
        <v>39</v>
      </c>
      <c r="D3410" s="774">
        <v>28.96</v>
      </c>
      <c r="E3410" s="774">
        <f t="shared" si="54"/>
        <v>28.96</v>
      </c>
    </row>
    <row r="3411" spans="1:5">
      <c r="A3411" s="68" t="s">
        <v>5152</v>
      </c>
      <c r="B3411" s="719" t="s">
        <v>5151</v>
      </c>
      <c r="C3411" s="68" t="s">
        <v>39</v>
      </c>
      <c r="D3411" s="774">
        <v>28.65</v>
      </c>
      <c r="E3411" s="774">
        <f t="shared" si="54"/>
        <v>28.65</v>
      </c>
    </row>
    <row r="3412" spans="1:5">
      <c r="A3412" s="68" t="s">
        <v>5153</v>
      </c>
      <c r="B3412" s="719" t="s">
        <v>5154</v>
      </c>
      <c r="C3412" s="68" t="s">
        <v>39</v>
      </c>
      <c r="D3412" s="774">
        <v>34.479999999999997</v>
      </c>
      <c r="E3412" s="774">
        <f t="shared" si="54"/>
        <v>34.479999999999997</v>
      </c>
    </row>
    <row r="3413" spans="1:5">
      <c r="A3413" s="68" t="s">
        <v>5155</v>
      </c>
      <c r="B3413" s="719" t="s">
        <v>5154</v>
      </c>
      <c r="C3413" s="68" t="s">
        <v>39</v>
      </c>
      <c r="D3413" s="774">
        <v>34.17</v>
      </c>
      <c r="E3413" s="774">
        <f t="shared" si="54"/>
        <v>34.17</v>
      </c>
    </row>
    <row r="3414" spans="1:5">
      <c r="A3414" s="68" t="s">
        <v>5156</v>
      </c>
      <c r="B3414" s="719" t="s">
        <v>5157</v>
      </c>
      <c r="C3414" s="68" t="s">
        <v>39</v>
      </c>
      <c r="D3414" s="774">
        <v>36.479999999999997</v>
      </c>
      <c r="E3414" s="774">
        <f t="shared" si="54"/>
        <v>36.479999999999997</v>
      </c>
    </row>
    <row r="3415" spans="1:5">
      <c r="A3415" s="68" t="s">
        <v>5158</v>
      </c>
      <c r="B3415" s="719" t="s">
        <v>5157</v>
      </c>
      <c r="C3415" s="68" t="s">
        <v>39</v>
      </c>
      <c r="D3415" s="774">
        <v>36.17</v>
      </c>
      <c r="E3415" s="774">
        <f t="shared" si="54"/>
        <v>36.17</v>
      </c>
    </row>
    <row r="3416" spans="1:5">
      <c r="A3416" s="68" t="s">
        <v>5159</v>
      </c>
      <c r="B3416" s="719" t="s">
        <v>5160</v>
      </c>
      <c r="C3416" s="68" t="s">
        <v>39</v>
      </c>
      <c r="D3416" s="774">
        <v>36.659999999999997</v>
      </c>
      <c r="E3416" s="774">
        <f t="shared" si="54"/>
        <v>36.659999999999997</v>
      </c>
    </row>
    <row r="3417" spans="1:5">
      <c r="A3417" s="68" t="s">
        <v>5161</v>
      </c>
      <c r="B3417" s="719" t="s">
        <v>5160</v>
      </c>
      <c r="C3417" s="68" t="s">
        <v>39</v>
      </c>
      <c r="D3417" s="774">
        <v>36.35</v>
      </c>
      <c r="E3417" s="774">
        <f t="shared" si="54"/>
        <v>36.35</v>
      </c>
    </row>
    <row r="3418" spans="1:5">
      <c r="A3418" s="68" t="s">
        <v>5162</v>
      </c>
      <c r="B3418" s="719" t="s">
        <v>5163</v>
      </c>
      <c r="C3418" s="68" t="s">
        <v>39</v>
      </c>
      <c r="D3418" s="774">
        <v>16.010000000000002</v>
      </c>
      <c r="E3418" s="774">
        <f t="shared" si="54"/>
        <v>16.010000000000002</v>
      </c>
    </row>
    <row r="3419" spans="1:5">
      <c r="A3419" s="68" t="s">
        <v>5164</v>
      </c>
      <c r="B3419" s="719" t="s">
        <v>5163</v>
      </c>
      <c r="C3419" s="68" t="s">
        <v>39</v>
      </c>
      <c r="D3419" s="774">
        <v>15.7</v>
      </c>
      <c r="E3419" s="774">
        <f t="shared" si="54"/>
        <v>15.7</v>
      </c>
    </row>
    <row r="3420" spans="1:5">
      <c r="A3420" s="68" t="s">
        <v>5165</v>
      </c>
      <c r="B3420" s="719" t="s">
        <v>5166</v>
      </c>
      <c r="C3420" s="68" t="s">
        <v>39</v>
      </c>
      <c r="D3420" s="774">
        <v>18.2</v>
      </c>
      <c r="E3420" s="774">
        <f t="shared" si="54"/>
        <v>18.2</v>
      </c>
    </row>
    <row r="3421" spans="1:5">
      <c r="A3421" s="68" t="s">
        <v>5167</v>
      </c>
      <c r="B3421" s="719" t="s">
        <v>5166</v>
      </c>
      <c r="C3421" s="68" t="s">
        <v>39</v>
      </c>
      <c r="D3421" s="774">
        <v>17.89</v>
      </c>
      <c r="E3421" s="774">
        <f t="shared" si="54"/>
        <v>17.89</v>
      </c>
    </row>
    <row r="3422" spans="1:5">
      <c r="A3422" s="68" t="s">
        <v>5168</v>
      </c>
      <c r="B3422" s="719" t="s">
        <v>5169</v>
      </c>
      <c r="C3422" s="68" t="s">
        <v>39</v>
      </c>
      <c r="D3422" s="774">
        <v>89.43</v>
      </c>
      <c r="E3422" s="774">
        <f t="shared" si="54"/>
        <v>89.43</v>
      </c>
    </row>
    <row r="3423" spans="1:5">
      <c r="A3423" s="68" t="s">
        <v>5170</v>
      </c>
      <c r="B3423" s="719" t="s">
        <v>5169</v>
      </c>
      <c r="C3423" s="68" t="s">
        <v>39</v>
      </c>
      <c r="D3423" s="774">
        <v>88.77</v>
      </c>
      <c r="E3423" s="774">
        <f t="shared" si="54"/>
        <v>88.77</v>
      </c>
    </row>
    <row r="3424" spans="1:5">
      <c r="A3424" s="68" t="s">
        <v>5171</v>
      </c>
      <c r="B3424" s="719" t="s">
        <v>5172</v>
      </c>
      <c r="C3424" s="68" t="s">
        <v>39</v>
      </c>
      <c r="D3424" s="774">
        <v>4.0599999999999996</v>
      </c>
      <c r="E3424" s="774">
        <f t="shared" si="54"/>
        <v>4.0599999999999996</v>
      </c>
    </row>
    <row r="3425" spans="1:5">
      <c r="A3425" s="68" t="s">
        <v>5173</v>
      </c>
      <c r="B3425" s="719" t="s">
        <v>5172</v>
      </c>
      <c r="C3425" s="68" t="s">
        <v>39</v>
      </c>
      <c r="D3425" s="774">
        <v>3.85</v>
      </c>
      <c r="E3425" s="774">
        <f t="shared" si="54"/>
        <v>3.85</v>
      </c>
    </row>
    <row r="3426" spans="1:5">
      <c r="A3426" s="68" t="s">
        <v>5174</v>
      </c>
      <c r="B3426" s="719" t="s">
        <v>5175</v>
      </c>
      <c r="C3426" s="68" t="s">
        <v>39</v>
      </c>
      <c r="D3426" s="774">
        <v>7.12</v>
      </c>
      <c r="E3426" s="774">
        <f t="shared" si="54"/>
        <v>7.12</v>
      </c>
    </row>
    <row r="3427" spans="1:5">
      <c r="A3427" s="68" t="s">
        <v>5176</v>
      </c>
      <c r="B3427" s="719" t="s">
        <v>5175</v>
      </c>
      <c r="C3427" s="68" t="s">
        <v>39</v>
      </c>
      <c r="D3427" s="774">
        <v>6.91</v>
      </c>
      <c r="E3427" s="774">
        <f t="shared" si="54"/>
        <v>6.91</v>
      </c>
    </row>
    <row r="3428" spans="1:5">
      <c r="A3428" s="68" t="s">
        <v>5177</v>
      </c>
      <c r="B3428" s="719" t="s">
        <v>5178</v>
      </c>
      <c r="C3428" s="68" t="s">
        <v>145</v>
      </c>
      <c r="D3428" s="774">
        <v>6.7</v>
      </c>
      <c r="E3428" s="774">
        <f t="shared" si="54"/>
        <v>6.7</v>
      </c>
    </row>
    <row r="3429" spans="1:5">
      <c r="A3429" s="68" t="s">
        <v>5179</v>
      </c>
      <c r="B3429" s="719" t="s">
        <v>5178</v>
      </c>
      <c r="C3429" s="68" t="s">
        <v>145</v>
      </c>
      <c r="D3429" s="774">
        <v>6.49</v>
      </c>
      <c r="E3429" s="774">
        <f t="shared" si="54"/>
        <v>6.49</v>
      </c>
    </row>
    <row r="3430" spans="1:5">
      <c r="A3430" s="68" t="s">
        <v>5180</v>
      </c>
      <c r="B3430" s="719" t="s">
        <v>5181</v>
      </c>
      <c r="C3430" s="68" t="s">
        <v>30</v>
      </c>
      <c r="D3430" s="774">
        <v>9.7100000000000009</v>
      </c>
      <c r="E3430" s="774">
        <f t="shared" si="54"/>
        <v>9.7100000000000009</v>
      </c>
    </row>
    <row r="3431" spans="1:5">
      <c r="A3431" s="68" t="s">
        <v>5182</v>
      </c>
      <c r="B3431" s="719" t="s">
        <v>5181</v>
      </c>
      <c r="C3431" s="68" t="s">
        <v>30</v>
      </c>
      <c r="D3431" s="774">
        <v>9.5299999999999994</v>
      </c>
      <c r="E3431" s="774">
        <f t="shared" si="54"/>
        <v>9.5299999999999994</v>
      </c>
    </row>
    <row r="3432" spans="1:5">
      <c r="A3432" s="68" t="s">
        <v>5183</v>
      </c>
      <c r="B3432" s="719" t="s">
        <v>5184</v>
      </c>
      <c r="C3432" s="68" t="s">
        <v>30</v>
      </c>
      <c r="D3432" s="774">
        <v>9.7899999999999991</v>
      </c>
      <c r="E3432" s="774">
        <f t="shared" si="54"/>
        <v>9.7899999999999991</v>
      </c>
    </row>
    <row r="3433" spans="1:5">
      <c r="A3433" s="68" t="s">
        <v>5185</v>
      </c>
      <c r="B3433" s="719" t="s">
        <v>5184</v>
      </c>
      <c r="C3433" s="68" t="s">
        <v>30</v>
      </c>
      <c r="D3433" s="774">
        <v>9.6</v>
      </c>
      <c r="E3433" s="774">
        <f t="shared" si="54"/>
        <v>9.6</v>
      </c>
    </row>
    <row r="3434" spans="1:5">
      <c r="A3434" s="68" t="s">
        <v>5186</v>
      </c>
      <c r="B3434" s="719" t="s">
        <v>5187</v>
      </c>
      <c r="C3434" s="68" t="s">
        <v>30</v>
      </c>
      <c r="D3434" s="774">
        <v>7.37</v>
      </c>
      <c r="E3434" s="774">
        <f t="shared" si="54"/>
        <v>7.37</v>
      </c>
    </row>
    <row r="3435" spans="1:5">
      <c r="A3435" s="68" t="s">
        <v>5188</v>
      </c>
      <c r="B3435" s="719" t="s">
        <v>5187</v>
      </c>
      <c r="C3435" s="68" t="s">
        <v>30</v>
      </c>
      <c r="D3435" s="774">
        <v>7.24</v>
      </c>
      <c r="E3435" s="774">
        <f t="shared" si="54"/>
        <v>7.24</v>
      </c>
    </row>
    <row r="3436" spans="1:5">
      <c r="A3436" s="68" t="s">
        <v>5189</v>
      </c>
      <c r="B3436" s="719" t="s">
        <v>5190</v>
      </c>
      <c r="C3436" s="68" t="s">
        <v>30</v>
      </c>
      <c r="D3436" s="774">
        <v>7.43</v>
      </c>
      <c r="E3436" s="774">
        <f t="shared" si="54"/>
        <v>7.43</v>
      </c>
    </row>
    <row r="3437" spans="1:5">
      <c r="A3437" s="68" t="s">
        <v>5191</v>
      </c>
      <c r="B3437" s="719" t="s">
        <v>5190</v>
      </c>
      <c r="C3437" s="68" t="s">
        <v>30</v>
      </c>
      <c r="D3437" s="774">
        <v>7.29</v>
      </c>
      <c r="E3437" s="774">
        <f t="shared" si="54"/>
        <v>7.29</v>
      </c>
    </row>
    <row r="3438" spans="1:5">
      <c r="A3438" s="68" t="s">
        <v>5192</v>
      </c>
      <c r="B3438" s="719" t="s">
        <v>5193</v>
      </c>
      <c r="C3438" s="68" t="s">
        <v>30</v>
      </c>
      <c r="D3438" s="774">
        <v>14.04</v>
      </c>
      <c r="E3438" s="774">
        <f t="shared" si="54"/>
        <v>14.04</v>
      </c>
    </row>
    <row r="3439" spans="1:5">
      <c r="A3439" s="68" t="s">
        <v>5194</v>
      </c>
      <c r="B3439" s="719" t="s">
        <v>5193</v>
      </c>
      <c r="C3439" s="68" t="s">
        <v>30</v>
      </c>
      <c r="D3439" s="774">
        <v>13.84</v>
      </c>
      <c r="E3439" s="774">
        <f t="shared" si="54"/>
        <v>13.84</v>
      </c>
    </row>
    <row r="3440" spans="1:5">
      <c r="A3440" s="68" t="s">
        <v>5195</v>
      </c>
      <c r="B3440" s="719" t="s">
        <v>5196</v>
      </c>
      <c r="C3440" s="68" t="s">
        <v>30</v>
      </c>
      <c r="D3440" s="774">
        <v>14.69</v>
      </c>
      <c r="E3440" s="774">
        <f t="shared" si="54"/>
        <v>14.69</v>
      </c>
    </row>
    <row r="3441" spans="1:5">
      <c r="A3441" s="68" t="s">
        <v>5197</v>
      </c>
      <c r="B3441" s="719" t="s">
        <v>5196</v>
      </c>
      <c r="C3441" s="68" t="s">
        <v>30</v>
      </c>
      <c r="D3441" s="774">
        <v>14.41</v>
      </c>
      <c r="E3441" s="774">
        <f t="shared" si="54"/>
        <v>14.41</v>
      </c>
    </row>
    <row r="3442" spans="1:5">
      <c r="A3442" s="68" t="s">
        <v>5198</v>
      </c>
      <c r="B3442" s="719" t="s">
        <v>5199</v>
      </c>
      <c r="C3442" s="68" t="s">
        <v>30</v>
      </c>
      <c r="D3442" s="774">
        <v>11.06</v>
      </c>
      <c r="E3442" s="774">
        <f t="shared" si="54"/>
        <v>11.06</v>
      </c>
    </row>
    <row r="3443" spans="1:5">
      <c r="A3443" s="68" t="s">
        <v>5200</v>
      </c>
      <c r="B3443" s="719" t="s">
        <v>5199</v>
      </c>
      <c r="C3443" s="68" t="s">
        <v>30</v>
      </c>
      <c r="D3443" s="774">
        <v>10.86</v>
      </c>
      <c r="E3443" s="774">
        <f t="shared" si="54"/>
        <v>10.86</v>
      </c>
    </row>
    <row r="3444" spans="1:5">
      <c r="A3444" s="68" t="s">
        <v>5201</v>
      </c>
      <c r="B3444" s="719" t="s">
        <v>5202</v>
      </c>
      <c r="C3444" s="68" t="s">
        <v>30</v>
      </c>
      <c r="D3444" s="774">
        <v>11.15</v>
      </c>
      <c r="E3444" s="774">
        <f t="shared" si="54"/>
        <v>11.15</v>
      </c>
    </row>
    <row r="3445" spans="1:5">
      <c r="A3445" s="68" t="s">
        <v>5203</v>
      </c>
      <c r="B3445" s="719" t="s">
        <v>5202</v>
      </c>
      <c r="C3445" s="68" t="s">
        <v>30</v>
      </c>
      <c r="D3445" s="774">
        <v>10.94</v>
      </c>
      <c r="E3445" s="774">
        <f t="shared" si="54"/>
        <v>10.94</v>
      </c>
    </row>
    <row r="3446" spans="1:5">
      <c r="A3446" s="68" t="s">
        <v>5204</v>
      </c>
      <c r="B3446" s="719" t="s">
        <v>5205</v>
      </c>
      <c r="C3446" s="68" t="s">
        <v>145</v>
      </c>
      <c r="D3446" s="774">
        <v>120.91</v>
      </c>
      <c r="E3446" s="774">
        <f t="shared" si="54"/>
        <v>120.91</v>
      </c>
    </row>
    <row r="3447" spans="1:5">
      <c r="A3447" s="68" t="s">
        <v>5206</v>
      </c>
      <c r="B3447" s="719" t="s">
        <v>5205</v>
      </c>
      <c r="C3447" s="68" t="s">
        <v>145</v>
      </c>
      <c r="D3447" s="774">
        <v>112.11</v>
      </c>
      <c r="E3447" s="774">
        <f t="shared" si="54"/>
        <v>112.11</v>
      </c>
    </row>
    <row r="3448" spans="1:5">
      <c r="A3448" s="68" t="s">
        <v>5207</v>
      </c>
      <c r="B3448" s="719" t="s">
        <v>5208</v>
      </c>
      <c r="C3448" s="68" t="s">
        <v>145</v>
      </c>
      <c r="D3448" s="774">
        <v>114.87</v>
      </c>
      <c r="E3448" s="774">
        <f t="shared" si="54"/>
        <v>114.87</v>
      </c>
    </row>
    <row r="3449" spans="1:5">
      <c r="A3449" s="68" t="s">
        <v>5209</v>
      </c>
      <c r="B3449" s="719" t="s">
        <v>5208</v>
      </c>
      <c r="C3449" s="68" t="s">
        <v>145</v>
      </c>
      <c r="D3449" s="774">
        <v>106.51</v>
      </c>
      <c r="E3449" s="774">
        <f t="shared" si="54"/>
        <v>106.51</v>
      </c>
    </row>
    <row r="3450" spans="1:5">
      <c r="A3450" s="68" t="s">
        <v>5210</v>
      </c>
      <c r="B3450" s="719" t="s">
        <v>5211</v>
      </c>
      <c r="C3450" s="68" t="s">
        <v>145</v>
      </c>
      <c r="D3450" s="774">
        <v>151.13999999999999</v>
      </c>
      <c r="E3450" s="774">
        <f t="shared" si="54"/>
        <v>151.13999999999999</v>
      </c>
    </row>
    <row r="3451" spans="1:5">
      <c r="A3451" s="68" t="s">
        <v>5212</v>
      </c>
      <c r="B3451" s="719" t="s">
        <v>5211</v>
      </c>
      <c r="C3451" s="68" t="s">
        <v>145</v>
      </c>
      <c r="D3451" s="774">
        <v>140.13999999999999</v>
      </c>
      <c r="E3451" s="774">
        <f t="shared" si="54"/>
        <v>140.13999999999999</v>
      </c>
    </row>
    <row r="3452" spans="1:5">
      <c r="A3452" s="68" t="s">
        <v>5213</v>
      </c>
      <c r="B3452" s="719" t="s">
        <v>5214</v>
      </c>
      <c r="C3452" s="68" t="s">
        <v>145</v>
      </c>
      <c r="D3452" s="774">
        <v>143.58000000000001</v>
      </c>
      <c r="E3452" s="774">
        <f t="shared" si="54"/>
        <v>143.58000000000001</v>
      </c>
    </row>
    <row r="3453" spans="1:5">
      <c r="A3453" s="68" t="s">
        <v>5215</v>
      </c>
      <c r="B3453" s="719" t="s">
        <v>5214</v>
      </c>
      <c r="C3453" s="68" t="s">
        <v>145</v>
      </c>
      <c r="D3453" s="774">
        <v>133.13</v>
      </c>
      <c r="E3453" s="774">
        <f t="shared" si="54"/>
        <v>133.13</v>
      </c>
    </row>
    <row r="3454" spans="1:5">
      <c r="A3454" s="68" t="s">
        <v>5216</v>
      </c>
      <c r="B3454" s="719" t="s">
        <v>5217</v>
      </c>
      <c r="C3454" s="68" t="s">
        <v>145</v>
      </c>
      <c r="D3454" s="774">
        <v>204.11</v>
      </c>
      <c r="E3454" s="774">
        <f t="shared" si="54"/>
        <v>204.11</v>
      </c>
    </row>
    <row r="3455" spans="1:5">
      <c r="A3455" s="68" t="s">
        <v>5218</v>
      </c>
      <c r="B3455" s="719" t="s">
        <v>5217</v>
      </c>
      <c r="C3455" s="68" t="s">
        <v>145</v>
      </c>
      <c r="D3455" s="774">
        <v>189.44</v>
      </c>
      <c r="E3455" s="774">
        <f t="shared" si="54"/>
        <v>189.44</v>
      </c>
    </row>
    <row r="3456" spans="1:5">
      <c r="A3456" s="68" t="s">
        <v>5219</v>
      </c>
      <c r="B3456" s="719" t="s">
        <v>5220</v>
      </c>
      <c r="C3456" s="68" t="s">
        <v>145</v>
      </c>
      <c r="D3456" s="774">
        <v>193.9</v>
      </c>
      <c r="E3456" s="774">
        <f t="shared" si="54"/>
        <v>193.9</v>
      </c>
    </row>
    <row r="3457" spans="1:5">
      <c r="A3457" s="68" t="s">
        <v>5221</v>
      </c>
      <c r="B3457" s="719" t="s">
        <v>5220</v>
      </c>
      <c r="C3457" s="68" t="s">
        <v>145</v>
      </c>
      <c r="D3457" s="774">
        <v>179.97</v>
      </c>
      <c r="E3457" s="774">
        <f t="shared" si="54"/>
        <v>179.97</v>
      </c>
    </row>
    <row r="3458" spans="1:5">
      <c r="A3458" s="68" t="s">
        <v>5222</v>
      </c>
      <c r="B3458" s="719" t="s">
        <v>5223</v>
      </c>
      <c r="C3458" s="68" t="s">
        <v>145</v>
      </c>
      <c r="D3458" s="774">
        <v>342.5</v>
      </c>
      <c r="E3458" s="774">
        <f t="shared" si="54"/>
        <v>342.5</v>
      </c>
    </row>
    <row r="3459" spans="1:5">
      <c r="A3459" s="68" t="s">
        <v>5224</v>
      </c>
      <c r="B3459" s="719" t="s">
        <v>5223</v>
      </c>
      <c r="C3459" s="68" t="s">
        <v>145</v>
      </c>
      <c r="D3459" s="774">
        <v>316.83</v>
      </c>
      <c r="E3459" s="774">
        <f t="shared" si="54"/>
        <v>316.83</v>
      </c>
    </row>
    <row r="3460" spans="1:5">
      <c r="A3460" s="68" t="s">
        <v>5225</v>
      </c>
      <c r="B3460" s="719" t="s">
        <v>5226</v>
      </c>
      <c r="C3460" s="68" t="s">
        <v>145</v>
      </c>
      <c r="D3460" s="774">
        <v>325.38</v>
      </c>
      <c r="E3460" s="774">
        <f t="shared" si="54"/>
        <v>325.38</v>
      </c>
    </row>
    <row r="3461" spans="1:5">
      <c r="A3461" s="68" t="s">
        <v>5227</v>
      </c>
      <c r="B3461" s="719" t="s">
        <v>5226</v>
      </c>
      <c r="C3461" s="68" t="s">
        <v>145</v>
      </c>
      <c r="D3461" s="774">
        <v>300.99</v>
      </c>
      <c r="E3461" s="774">
        <f t="shared" si="54"/>
        <v>300.99</v>
      </c>
    </row>
    <row r="3462" spans="1:5">
      <c r="A3462" s="68" t="s">
        <v>5228</v>
      </c>
      <c r="B3462" s="719" t="s">
        <v>5229</v>
      </c>
      <c r="C3462" s="68" t="s">
        <v>145</v>
      </c>
      <c r="D3462" s="774">
        <v>456.63</v>
      </c>
      <c r="E3462" s="774">
        <f t="shared" si="54"/>
        <v>456.63</v>
      </c>
    </row>
    <row r="3463" spans="1:5">
      <c r="A3463" s="68" t="s">
        <v>5230</v>
      </c>
      <c r="B3463" s="719" t="s">
        <v>5229</v>
      </c>
      <c r="C3463" s="68" t="s">
        <v>145</v>
      </c>
      <c r="D3463" s="774">
        <v>422.41</v>
      </c>
      <c r="E3463" s="774">
        <f t="shared" si="54"/>
        <v>422.41</v>
      </c>
    </row>
    <row r="3464" spans="1:5">
      <c r="A3464" s="68" t="s">
        <v>5231</v>
      </c>
      <c r="B3464" s="719" t="s">
        <v>5232</v>
      </c>
      <c r="C3464" s="68" t="s">
        <v>145</v>
      </c>
      <c r="D3464" s="774">
        <v>433.8</v>
      </c>
      <c r="E3464" s="774">
        <f t="shared" si="54"/>
        <v>433.8</v>
      </c>
    </row>
    <row r="3465" spans="1:5">
      <c r="A3465" s="68" t="s">
        <v>5233</v>
      </c>
      <c r="B3465" s="719" t="s">
        <v>5232</v>
      </c>
      <c r="C3465" s="68" t="s">
        <v>145</v>
      </c>
      <c r="D3465" s="774">
        <v>401.29</v>
      </c>
      <c r="E3465" s="774">
        <f t="shared" si="54"/>
        <v>401.29</v>
      </c>
    </row>
    <row r="3466" spans="1:5">
      <c r="A3466" s="68" t="s">
        <v>5234</v>
      </c>
      <c r="B3466" s="719" t="s">
        <v>5235</v>
      </c>
      <c r="C3466" s="68" t="s">
        <v>145</v>
      </c>
      <c r="D3466" s="774">
        <v>593.76</v>
      </c>
      <c r="E3466" s="774">
        <f t="shared" si="54"/>
        <v>593.76</v>
      </c>
    </row>
    <row r="3467" spans="1:5">
      <c r="A3467" s="68" t="s">
        <v>5236</v>
      </c>
      <c r="B3467" s="719" t="s">
        <v>5235</v>
      </c>
      <c r="C3467" s="68" t="s">
        <v>145</v>
      </c>
      <c r="D3467" s="774">
        <v>549.28</v>
      </c>
      <c r="E3467" s="774">
        <f t="shared" si="54"/>
        <v>549.28</v>
      </c>
    </row>
    <row r="3468" spans="1:5">
      <c r="A3468" s="68" t="s">
        <v>5237</v>
      </c>
      <c r="B3468" s="719" t="s">
        <v>5238</v>
      </c>
      <c r="C3468" s="68" t="s">
        <v>145</v>
      </c>
      <c r="D3468" s="774">
        <v>564.08000000000004</v>
      </c>
      <c r="E3468" s="774">
        <f t="shared" si="54"/>
        <v>564.08000000000004</v>
      </c>
    </row>
    <row r="3469" spans="1:5">
      <c r="A3469" s="68" t="s">
        <v>5239</v>
      </c>
      <c r="B3469" s="719" t="s">
        <v>5238</v>
      </c>
      <c r="C3469" s="68" t="s">
        <v>145</v>
      </c>
      <c r="D3469" s="774">
        <v>521.82000000000005</v>
      </c>
      <c r="E3469" s="774">
        <f t="shared" si="54"/>
        <v>521.82000000000005</v>
      </c>
    </row>
    <row r="3470" spans="1:5">
      <c r="A3470" s="68" t="s">
        <v>5240</v>
      </c>
      <c r="B3470" s="719" t="s">
        <v>5241</v>
      </c>
      <c r="C3470" s="68" t="s">
        <v>145</v>
      </c>
      <c r="D3470" s="774">
        <v>46.42</v>
      </c>
      <c r="E3470" s="774">
        <f t="shared" ref="E3470:E3533" si="55">D3470</f>
        <v>46.42</v>
      </c>
    </row>
    <row r="3471" spans="1:5">
      <c r="A3471" s="68" t="s">
        <v>5242</v>
      </c>
      <c r="B3471" s="719" t="s">
        <v>5241</v>
      </c>
      <c r="C3471" s="68" t="s">
        <v>145</v>
      </c>
      <c r="D3471" s="774">
        <v>44.14</v>
      </c>
      <c r="E3471" s="774">
        <f t="shared" si="55"/>
        <v>44.14</v>
      </c>
    </row>
    <row r="3472" spans="1:5">
      <c r="A3472" s="68" t="s">
        <v>5243</v>
      </c>
      <c r="B3472" s="719" t="s">
        <v>5244</v>
      </c>
      <c r="C3472" s="68" t="s">
        <v>145</v>
      </c>
      <c r="D3472" s="774">
        <v>53.38</v>
      </c>
      <c r="E3472" s="774">
        <f t="shared" si="55"/>
        <v>53.38</v>
      </c>
    </row>
    <row r="3473" spans="1:5">
      <c r="A3473" s="68" t="s">
        <v>5245</v>
      </c>
      <c r="B3473" s="719" t="s">
        <v>5244</v>
      </c>
      <c r="C3473" s="68" t="s">
        <v>145</v>
      </c>
      <c r="D3473" s="774">
        <v>50.76</v>
      </c>
      <c r="E3473" s="774">
        <f t="shared" si="55"/>
        <v>50.76</v>
      </c>
    </row>
    <row r="3474" spans="1:5">
      <c r="A3474" s="68" t="s">
        <v>5246</v>
      </c>
      <c r="B3474" s="719" t="s">
        <v>5247</v>
      </c>
      <c r="C3474" s="68" t="s">
        <v>145</v>
      </c>
      <c r="D3474" s="774">
        <v>62.37</v>
      </c>
      <c r="E3474" s="774">
        <f t="shared" si="55"/>
        <v>62.37</v>
      </c>
    </row>
    <row r="3475" spans="1:5">
      <c r="A3475" s="68" t="s">
        <v>5248</v>
      </c>
      <c r="B3475" s="719" t="s">
        <v>5247</v>
      </c>
      <c r="C3475" s="68" t="s">
        <v>145</v>
      </c>
      <c r="D3475" s="774">
        <v>59.46</v>
      </c>
      <c r="E3475" s="774">
        <f t="shared" si="55"/>
        <v>59.46</v>
      </c>
    </row>
    <row r="3476" spans="1:5">
      <c r="A3476" s="68" t="s">
        <v>5249</v>
      </c>
      <c r="B3476" s="719" t="s">
        <v>5250</v>
      </c>
      <c r="C3476" s="68" t="s">
        <v>145</v>
      </c>
      <c r="D3476" s="774">
        <v>71.73</v>
      </c>
      <c r="E3476" s="774">
        <f t="shared" si="55"/>
        <v>71.73</v>
      </c>
    </row>
    <row r="3477" spans="1:5">
      <c r="A3477" s="68" t="s">
        <v>5251</v>
      </c>
      <c r="B3477" s="719" t="s">
        <v>5250</v>
      </c>
      <c r="C3477" s="68" t="s">
        <v>145</v>
      </c>
      <c r="D3477" s="774">
        <v>68.38</v>
      </c>
      <c r="E3477" s="774">
        <f t="shared" si="55"/>
        <v>68.38</v>
      </c>
    </row>
    <row r="3478" spans="1:5">
      <c r="A3478" s="68" t="s">
        <v>5252</v>
      </c>
      <c r="B3478" s="719" t="s">
        <v>5253</v>
      </c>
      <c r="C3478" s="68" t="s">
        <v>145</v>
      </c>
      <c r="D3478" s="774">
        <v>98.21</v>
      </c>
      <c r="E3478" s="774">
        <f t="shared" si="55"/>
        <v>98.21</v>
      </c>
    </row>
    <row r="3479" spans="1:5">
      <c r="A3479" s="68" t="s">
        <v>5254</v>
      </c>
      <c r="B3479" s="719" t="s">
        <v>5253</v>
      </c>
      <c r="C3479" s="68" t="s">
        <v>145</v>
      </c>
      <c r="D3479" s="774">
        <v>92.58</v>
      </c>
      <c r="E3479" s="774">
        <f t="shared" si="55"/>
        <v>92.58</v>
      </c>
    </row>
    <row r="3480" spans="1:5">
      <c r="A3480" s="68" t="s">
        <v>5255</v>
      </c>
      <c r="B3480" s="719" t="s">
        <v>5256</v>
      </c>
      <c r="C3480" s="68" t="s">
        <v>145</v>
      </c>
      <c r="D3480" s="774">
        <v>112.94</v>
      </c>
      <c r="E3480" s="774">
        <f t="shared" si="55"/>
        <v>112.94</v>
      </c>
    </row>
    <row r="3481" spans="1:5">
      <c r="A3481" s="68" t="s">
        <v>5257</v>
      </c>
      <c r="B3481" s="719" t="s">
        <v>5256</v>
      </c>
      <c r="C3481" s="68" t="s">
        <v>145</v>
      </c>
      <c r="D3481" s="774">
        <v>106.47</v>
      </c>
      <c r="E3481" s="774">
        <f t="shared" si="55"/>
        <v>106.47</v>
      </c>
    </row>
    <row r="3482" spans="1:5">
      <c r="A3482" s="68" t="s">
        <v>5258</v>
      </c>
      <c r="B3482" s="719" t="s">
        <v>5259</v>
      </c>
      <c r="C3482" s="68" t="s">
        <v>145</v>
      </c>
      <c r="D3482" s="774">
        <v>180.96</v>
      </c>
      <c r="E3482" s="774">
        <f t="shared" si="55"/>
        <v>180.96</v>
      </c>
    </row>
    <row r="3483" spans="1:5">
      <c r="A3483" s="68" t="s">
        <v>5260</v>
      </c>
      <c r="B3483" s="719" t="s">
        <v>5259</v>
      </c>
      <c r="C3483" s="68" t="s">
        <v>145</v>
      </c>
      <c r="D3483" s="774">
        <v>169.18</v>
      </c>
      <c r="E3483" s="774">
        <f t="shared" si="55"/>
        <v>169.18</v>
      </c>
    </row>
    <row r="3484" spans="1:5">
      <c r="A3484" s="68" t="s">
        <v>5261</v>
      </c>
      <c r="B3484" s="719" t="s">
        <v>5262</v>
      </c>
      <c r="C3484" s="68" t="s">
        <v>145</v>
      </c>
      <c r="D3484" s="774">
        <v>208.1</v>
      </c>
      <c r="E3484" s="774">
        <f t="shared" si="55"/>
        <v>208.1</v>
      </c>
    </row>
    <row r="3485" spans="1:5">
      <c r="A3485" s="68" t="s">
        <v>5263</v>
      </c>
      <c r="B3485" s="719" t="s">
        <v>5262</v>
      </c>
      <c r="C3485" s="68" t="s">
        <v>145</v>
      </c>
      <c r="D3485" s="774">
        <v>194.55</v>
      </c>
      <c r="E3485" s="774">
        <f t="shared" si="55"/>
        <v>194.55</v>
      </c>
    </row>
    <row r="3486" spans="1:5">
      <c r="A3486" s="68" t="s">
        <v>5264</v>
      </c>
      <c r="B3486" s="719" t="s">
        <v>5265</v>
      </c>
      <c r="C3486" s="68" t="s">
        <v>39</v>
      </c>
      <c r="D3486" s="774">
        <v>7.84</v>
      </c>
      <c r="E3486" s="774">
        <f t="shared" si="55"/>
        <v>7.84</v>
      </c>
    </row>
    <row r="3487" spans="1:5">
      <c r="A3487" s="68" t="s">
        <v>5266</v>
      </c>
      <c r="B3487" s="719" t="s">
        <v>5265</v>
      </c>
      <c r="C3487" s="68" t="s">
        <v>39</v>
      </c>
      <c r="D3487" s="774">
        <v>7.4</v>
      </c>
      <c r="E3487" s="774">
        <f t="shared" si="55"/>
        <v>7.4</v>
      </c>
    </row>
    <row r="3488" spans="1:5">
      <c r="A3488" s="68" t="s">
        <v>5267</v>
      </c>
      <c r="B3488" s="719" t="s">
        <v>5268</v>
      </c>
      <c r="C3488" s="68" t="s">
        <v>39</v>
      </c>
      <c r="D3488" s="774">
        <v>8.7100000000000009</v>
      </c>
      <c r="E3488" s="774">
        <f t="shared" si="55"/>
        <v>8.7100000000000009</v>
      </c>
    </row>
    <row r="3489" spans="1:5">
      <c r="A3489" s="68" t="s">
        <v>5269</v>
      </c>
      <c r="B3489" s="719" t="s">
        <v>5268</v>
      </c>
      <c r="C3489" s="68" t="s">
        <v>39</v>
      </c>
      <c r="D3489" s="774">
        <v>8.24</v>
      </c>
      <c r="E3489" s="774">
        <f t="shared" si="55"/>
        <v>8.24</v>
      </c>
    </row>
    <row r="3490" spans="1:5">
      <c r="A3490" s="68" t="s">
        <v>5270</v>
      </c>
      <c r="B3490" s="719" t="s">
        <v>5271</v>
      </c>
      <c r="C3490" s="68" t="s">
        <v>39</v>
      </c>
      <c r="D3490" s="774">
        <v>9.52</v>
      </c>
      <c r="E3490" s="774">
        <f t="shared" si="55"/>
        <v>9.52</v>
      </c>
    </row>
    <row r="3491" spans="1:5">
      <c r="A3491" s="68" t="s">
        <v>5272</v>
      </c>
      <c r="B3491" s="719" t="s">
        <v>5271</v>
      </c>
      <c r="C3491" s="68" t="s">
        <v>39</v>
      </c>
      <c r="D3491" s="774">
        <v>9.01</v>
      </c>
      <c r="E3491" s="774">
        <f t="shared" si="55"/>
        <v>9.01</v>
      </c>
    </row>
    <row r="3492" spans="1:5">
      <c r="A3492" s="68" t="s">
        <v>5273</v>
      </c>
      <c r="B3492" s="719" t="s">
        <v>5274</v>
      </c>
      <c r="C3492" s="68" t="s">
        <v>39</v>
      </c>
      <c r="D3492" s="774">
        <v>11.12</v>
      </c>
      <c r="E3492" s="774">
        <f t="shared" si="55"/>
        <v>11.12</v>
      </c>
    </row>
    <row r="3493" spans="1:5">
      <c r="A3493" s="68" t="s">
        <v>5275</v>
      </c>
      <c r="B3493" s="719" t="s">
        <v>5274</v>
      </c>
      <c r="C3493" s="68" t="s">
        <v>39</v>
      </c>
      <c r="D3493" s="774">
        <v>10.55</v>
      </c>
      <c r="E3493" s="774">
        <f t="shared" si="55"/>
        <v>10.55</v>
      </c>
    </row>
    <row r="3494" spans="1:5">
      <c r="A3494" s="68" t="s">
        <v>5276</v>
      </c>
      <c r="B3494" s="719" t="s">
        <v>5277</v>
      </c>
      <c r="C3494" s="68" t="s">
        <v>39</v>
      </c>
      <c r="D3494" s="774">
        <v>14.27</v>
      </c>
      <c r="E3494" s="774">
        <f t="shared" si="55"/>
        <v>14.27</v>
      </c>
    </row>
    <row r="3495" spans="1:5">
      <c r="A3495" s="68" t="s">
        <v>5278</v>
      </c>
      <c r="B3495" s="719" t="s">
        <v>5277</v>
      </c>
      <c r="C3495" s="68" t="s">
        <v>39</v>
      </c>
      <c r="D3495" s="774">
        <v>13.6</v>
      </c>
      <c r="E3495" s="774">
        <f t="shared" si="55"/>
        <v>13.6</v>
      </c>
    </row>
    <row r="3496" spans="1:5">
      <c r="A3496" s="68" t="s">
        <v>5279</v>
      </c>
      <c r="B3496" s="719" t="s">
        <v>5280</v>
      </c>
      <c r="C3496" s="68" t="s">
        <v>145</v>
      </c>
      <c r="D3496" s="774">
        <v>6.31</v>
      </c>
      <c r="E3496" s="774">
        <f t="shared" si="55"/>
        <v>6.31</v>
      </c>
    </row>
    <row r="3497" spans="1:5">
      <c r="A3497" s="68" t="s">
        <v>5281</v>
      </c>
      <c r="B3497" s="719" t="s">
        <v>5280</v>
      </c>
      <c r="C3497" s="68" t="s">
        <v>145</v>
      </c>
      <c r="D3497" s="774">
        <v>5.78</v>
      </c>
      <c r="E3497" s="774">
        <f t="shared" si="55"/>
        <v>5.78</v>
      </c>
    </row>
    <row r="3498" spans="1:5">
      <c r="A3498" s="68" t="s">
        <v>5282</v>
      </c>
      <c r="B3498" s="719" t="s">
        <v>5283</v>
      </c>
      <c r="C3498" s="68" t="s">
        <v>145</v>
      </c>
      <c r="D3498" s="774">
        <v>7.8</v>
      </c>
      <c r="E3498" s="774">
        <f t="shared" si="55"/>
        <v>7.8</v>
      </c>
    </row>
    <row r="3499" spans="1:5">
      <c r="A3499" s="68" t="s">
        <v>5284</v>
      </c>
      <c r="B3499" s="719" t="s">
        <v>5283</v>
      </c>
      <c r="C3499" s="68" t="s">
        <v>145</v>
      </c>
      <c r="D3499" s="774">
        <v>7.16</v>
      </c>
      <c r="E3499" s="774">
        <f t="shared" si="55"/>
        <v>7.16</v>
      </c>
    </row>
    <row r="3500" spans="1:5">
      <c r="A3500" s="68" t="s">
        <v>5285</v>
      </c>
      <c r="B3500" s="719" t="s">
        <v>5286</v>
      </c>
      <c r="C3500" s="68" t="s">
        <v>145</v>
      </c>
      <c r="D3500" s="774">
        <v>10.14</v>
      </c>
      <c r="E3500" s="774">
        <f t="shared" si="55"/>
        <v>10.14</v>
      </c>
    </row>
    <row r="3501" spans="1:5">
      <c r="A3501" s="68" t="s">
        <v>5287</v>
      </c>
      <c r="B3501" s="719" t="s">
        <v>5286</v>
      </c>
      <c r="C3501" s="68" t="s">
        <v>145</v>
      </c>
      <c r="D3501" s="774">
        <v>9.34</v>
      </c>
      <c r="E3501" s="774">
        <f t="shared" si="55"/>
        <v>9.34</v>
      </c>
    </row>
    <row r="3502" spans="1:5">
      <c r="A3502" s="68" t="s">
        <v>5288</v>
      </c>
      <c r="B3502" s="719" t="s">
        <v>5289</v>
      </c>
      <c r="C3502" s="68" t="s">
        <v>145</v>
      </c>
      <c r="D3502" s="774">
        <v>12.65</v>
      </c>
      <c r="E3502" s="774">
        <f t="shared" si="55"/>
        <v>12.65</v>
      </c>
    </row>
    <row r="3503" spans="1:5">
      <c r="A3503" s="68" t="s">
        <v>5290</v>
      </c>
      <c r="B3503" s="719" t="s">
        <v>5289</v>
      </c>
      <c r="C3503" s="68" t="s">
        <v>145</v>
      </c>
      <c r="D3503" s="774">
        <v>11.69</v>
      </c>
      <c r="E3503" s="774">
        <f t="shared" si="55"/>
        <v>11.69</v>
      </c>
    </row>
    <row r="3504" spans="1:5">
      <c r="A3504" s="68" t="s">
        <v>5291</v>
      </c>
      <c r="B3504" s="719" t="s">
        <v>5292</v>
      </c>
      <c r="C3504" s="68" t="s">
        <v>39</v>
      </c>
      <c r="D3504" s="774">
        <v>8.2899999999999991</v>
      </c>
      <c r="E3504" s="774">
        <f t="shared" si="55"/>
        <v>8.2899999999999991</v>
      </c>
    </row>
    <row r="3505" spans="1:5">
      <c r="A3505" s="68" t="s">
        <v>5293</v>
      </c>
      <c r="B3505" s="719" t="s">
        <v>5292</v>
      </c>
      <c r="C3505" s="68" t="s">
        <v>39</v>
      </c>
      <c r="D3505" s="774">
        <v>7.42</v>
      </c>
      <c r="E3505" s="774">
        <f t="shared" si="55"/>
        <v>7.42</v>
      </c>
    </row>
    <row r="3506" spans="1:5">
      <c r="A3506" s="68" t="s">
        <v>5294</v>
      </c>
      <c r="B3506" s="719" t="s">
        <v>5295</v>
      </c>
      <c r="C3506" s="68" t="s">
        <v>39</v>
      </c>
      <c r="D3506" s="774">
        <v>10.73</v>
      </c>
      <c r="E3506" s="774">
        <f t="shared" si="55"/>
        <v>10.73</v>
      </c>
    </row>
    <row r="3507" spans="1:5">
      <c r="A3507" s="68" t="s">
        <v>5296</v>
      </c>
      <c r="B3507" s="719" t="s">
        <v>5295</v>
      </c>
      <c r="C3507" s="68" t="s">
        <v>39</v>
      </c>
      <c r="D3507" s="774">
        <v>9.6</v>
      </c>
      <c r="E3507" s="774">
        <f t="shared" si="55"/>
        <v>9.6</v>
      </c>
    </row>
    <row r="3508" spans="1:5">
      <c r="A3508" s="68" t="s">
        <v>5297</v>
      </c>
      <c r="B3508" s="719" t="s">
        <v>5298</v>
      </c>
      <c r="C3508" s="68" t="s">
        <v>39</v>
      </c>
      <c r="D3508" s="774">
        <v>16.649999999999999</v>
      </c>
      <c r="E3508" s="774">
        <f t="shared" si="55"/>
        <v>16.649999999999999</v>
      </c>
    </row>
    <row r="3509" spans="1:5">
      <c r="A3509" s="68" t="s">
        <v>5299</v>
      </c>
      <c r="B3509" s="719" t="s">
        <v>5298</v>
      </c>
      <c r="C3509" s="68" t="s">
        <v>39</v>
      </c>
      <c r="D3509" s="774">
        <v>14.88</v>
      </c>
      <c r="E3509" s="774">
        <f t="shared" si="55"/>
        <v>14.88</v>
      </c>
    </row>
    <row r="3510" spans="1:5">
      <c r="A3510" s="68" t="s">
        <v>5300</v>
      </c>
      <c r="B3510" s="719" t="s">
        <v>5301</v>
      </c>
      <c r="C3510" s="68" t="s">
        <v>39</v>
      </c>
      <c r="D3510" s="774">
        <v>23.1</v>
      </c>
      <c r="E3510" s="774">
        <f t="shared" si="55"/>
        <v>23.1</v>
      </c>
    </row>
    <row r="3511" spans="1:5">
      <c r="A3511" s="68" t="s">
        <v>5302</v>
      </c>
      <c r="B3511" s="719" t="s">
        <v>5301</v>
      </c>
      <c r="C3511" s="68" t="s">
        <v>39</v>
      </c>
      <c r="D3511" s="774">
        <v>20.62</v>
      </c>
      <c r="E3511" s="774">
        <f t="shared" si="55"/>
        <v>20.62</v>
      </c>
    </row>
    <row r="3512" spans="1:5">
      <c r="A3512" s="68" t="s">
        <v>5303</v>
      </c>
      <c r="B3512" s="719" t="s">
        <v>5304</v>
      </c>
      <c r="C3512" s="68" t="s">
        <v>39</v>
      </c>
      <c r="D3512" s="774">
        <v>27.04</v>
      </c>
      <c r="E3512" s="774">
        <f t="shared" si="55"/>
        <v>27.04</v>
      </c>
    </row>
    <row r="3513" spans="1:5">
      <c r="A3513" s="68" t="s">
        <v>5305</v>
      </c>
      <c r="B3513" s="719" t="s">
        <v>5304</v>
      </c>
      <c r="C3513" s="68" t="s">
        <v>39</v>
      </c>
      <c r="D3513" s="774">
        <v>24.22</v>
      </c>
      <c r="E3513" s="774">
        <f t="shared" si="55"/>
        <v>24.22</v>
      </c>
    </row>
    <row r="3514" spans="1:5">
      <c r="A3514" s="68" t="s">
        <v>5306</v>
      </c>
      <c r="B3514" s="719" t="s">
        <v>5307</v>
      </c>
      <c r="C3514" s="68" t="s">
        <v>39</v>
      </c>
      <c r="D3514" s="774">
        <v>35.5</v>
      </c>
      <c r="E3514" s="774">
        <f t="shared" si="55"/>
        <v>35.5</v>
      </c>
    </row>
    <row r="3515" spans="1:5">
      <c r="A3515" s="68" t="s">
        <v>5308</v>
      </c>
      <c r="B3515" s="719" t="s">
        <v>5307</v>
      </c>
      <c r="C3515" s="68" t="s">
        <v>39</v>
      </c>
      <c r="D3515" s="774">
        <v>31.96</v>
      </c>
      <c r="E3515" s="774">
        <f t="shared" si="55"/>
        <v>31.96</v>
      </c>
    </row>
    <row r="3516" spans="1:5">
      <c r="A3516" s="68" t="s">
        <v>5309</v>
      </c>
      <c r="B3516" s="719" t="s">
        <v>5310</v>
      </c>
      <c r="C3516" s="68" t="s">
        <v>39</v>
      </c>
      <c r="D3516" s="774">
        <v>561.5</v>
      </c>
      <c r="E3516" s="774">
        <f t="shared" si="55"/>
        <v>561.5</v>
      </c>
    </row>
    <row r="3517" spans="1:5">
      <c r="A3517" s="68" t="s">
        <v>5311</v>
      </c>
      <c r="B3517" s="719" t="s">
        <v>5310</v>
      </c>
      <c r="C3517" s="68" t="s">
        <v>39</v>
      </c>
      <c r="D3517" s="774">
        <v>537.59</v>
      </c>
      <c r="E3517" s="774">
        <f t="shared" si="55"/>
        <v>537.59</v>
      </c>
    </row>
    <row r="3518" spans="1:5">
      <c r="A3518" s="68" t="s">
        <v>5312</v>
      </c>
      <c r="B3518" s="719" t="s">
        <v>5313</v>
      </c>
      <c r="C3518" s="68" t="s">
        <v>374</v>
      </c>
      <c r="D3518" s="774">
        <v>233.86</v>
      </c>
      <c r="E3518" s="774">
        <f t="shared" si="55"/>
        <v>233.86</v>
      </c>
    </row>
    <row r="3519" spans="1:5">
      <c r="A3519" s="68" t="s">
        <v>5314</v>
      </c>
      <c r="B3519" s="719" t="s">
        <v>5313</v>
      </c>
      <c r="C3519" s="68" t="s">
        <v>374</v>
      </c>
      <c r="D3519" s="774">
        <v>223.23</v>
      </c>
      <c r="E3519" s="774">
        <f t="shared" si="55"/>
        <v>223.23</v>
      </c>
    </row>
    <row r="3520" spans="1:5">
      <c r="A3520" s="68" t="s">
        <v>5315</v>
      </c>
      <c r="B3520" s="719" t="s">
        <v>5316</v>
      </c>
      <c r="C3520" s="68" t="s">
        <v>374</v>
      </c>
      <c r="D3520" s="774">
        <v>273.68</v>
      </c>
      <c r="E3520" s="774">
        <f t="shared" si="55"/>
        <v>273.68</v>
      </c>
    </row>
    <row r="3521" spans="1:5">
      <c r="A3521" s="68" t="s">
        <v>5317</v>
      </c>
      <c r="B3521" s="719" t="s">
        <v>5316</v>
      </c>
      <c r="C3521" s="68" t="s">
        <v>374</v>
      </c>
      <c r="D3521" s="774">
        <v>257.73</v>
      </c>
      <c r="E3521" s="774">
        <f t="shared" si="55"/>
        <v>257.73</v>
      </c>
    </row>
    <row r="3522" spans="1:5">
      <c r="A3522" s="68" t="s">
        <v>5318</v>
      </c>
      <c r="B3522" s="719" t="s">
        <v>5319</v>
      </c>
      <c r="C3522" s="68" t="s">
        <v>374</v>
      </c>
      <c r="D3522" s="774">
        <v>119.45</v>
      </c>
      <c r="E3522" s="774">
        <f t="shared" si="55"/>
        <v>119.45</v>
      </c>
    </row>
    <row r="3523" spans="1:5">
      <c r="A3523" s="68" t="s">
        <v>5320</v>
      </c>
      <c r="B3523" s="719" t="s">
        <v>5319</v>
      </c>
      <c r="C3523" s="68" t="s">
        <v>374</v>
      </c>
      <c r="D3523" s="774">
        <v>103.51</v>
      </c>
      <c r="E3523" s="774">
        <f t="shared" si="55"/>
        <v>103.51</v>
      </c>
    </row>
    <row r="3524" spans="1:5">
      <c r="A3524" s="68" t="s">
        <v>5321</v>
      </c>
      <c r="B3524" s="719" t="s">
        <v>5322</v>
      </c>
      <c r="C3524" s="68" t="s">
        <v>145</v>
      </c>
      <c r="D3524" s="774">
        <v>42.24</v>
      </c>
      <c r="E3524" s="774">
        <f t="shared" si="55"/>
        <v>42.24</v>
      </c>
    </row>
    <row r="3525" spans="1:5">
      <c r="A3525" s="68" t="s">
        <v>5323</v>
      </c>
      <c r="B3525" s="719" t="s">
        <v>5322</v>
      </c>
      <c r="C3525" s="68" t="s">
        <v>145</v>
      </c>
      <c r="D3525" s="774">
        <v>40.39</v>
      </c>
      <c r="E3525" s="774">
        <f t="shared" si="55"/>
        <v>40.39</v>
      </c>
    </row>
    <row r="3526" spans="1:5">
      <c r="A3526" s="68" t="s">
        <v>5324</v>
      </c>
      <c r="B3526" s="719" t="s">
        <v>5325</v>
      </c>
      <c r="C3526" s="68" t="s">
        <v>145</v>
      </c>
      <c r="D3526" s="774">
        <v>33.6</v>
      </c>
      <c r="E3526" s="774">
        <f t="shared" si="55"/>
        <v>33.6</v>
      </c>
    </row>
    <row r="3527" spans="1:5">
      <c r="A3527" s="68" t="s">
        <v>5326</v>
      </c>
      <c r="B3527" s="719" t="s">
        <v>5325</v>
      </c>
      <c r="C3527" s="68" t="s">
        <v>145</v>
      </c>
      <c r="D3527" s="774">
        <v>32</v>
      </c>
      <c r="E3527" s="774">
        <f t="shared" si="55"/>
        <v>32</v>
      </c>
    </row>
    <row r="3528" spans="1:5">
      <c r="A3528" s="68" t="s">
        <v>5327</v>
      </c>
      <c r="B3528" s="719" t="s">
        <v>5328</v>
      </c>
      <c r="C3528" s="68" t="s">
        <v>30</v>
      </c>
      <c r="D3528" s="774">
        <v>73.319999999999993</v>
      </c>
      <c r="E3528" s="774">
        <f t="shared" si="55"/>
        <v>73.319999999999993</v>
      </c>
    </row>
    <row r="3529" spans="1:5">
      <c r="A3529" s="68" t="s">
        <v>5329</v>
      </c>
      <c r="B3529" s="719" t="s">
        <v>5328</v>
      </c>
      <c r="C3529" s="68" t="s">
        <v>30</v>
      </c>
      <c r="D3529" s="774">
        <v>70.62</v>
      </c>
      <c r="E3529" s="774">
        <f t="shared" si="55"/>
        <v>70.62</v>
      </c>
    </row>
    <row r="3530" spans="1:5">
      <c r="A3530" s="68" t="s">
        <v>5330</v>
      </c>
      <c r="B3530" s="719" t="s">
        <v>5331</v>
      </c>
      <c r="C3530" s="68" t="s">
        <v>145</v>
      </c>
      <c r="D3530" s="774">
        <v>37.79</v>
      </c>
      <c r="E3530" s="774">
        <f t="shared" si="55"/>
        <v>37.79</v>
      </c>
    </row>
    <row r="3531" spans="1:5">
      <c r="A3531" s="68" t="s">
        <v>5332</v>
      </c>
      <c r="B3531" s="719" t="s">
        <v>5331</v>
      </c>
      <c r="C3531" s="68" t="s">
        <v>145</v>
      </c>
      <c r="D3531" s="774">
        <v>35.49</v>
      </c>
      <c r="E3531" s="774">
        <f t="shared" si="55"/>
        <v>35.49</v>
      </c>
    </row>
    <row r="3532" spans="1:5">
      <c r="A3532" s="68" t="s">
        <v>5333</v>
      </c>
      <c r="B3532" s="719" t="s">
        <v>5334</v>
      </c>
      <c r="C3532" s="68" t="s">
        <v>145</v>
      </c>
      <c r="D3532" s="774">
        <v>49.74</v>
      </c>
      <c r="E3532" s="774">
        <f t="shared" si="55"/>
        <v>49.74</v>
      </c>
    </row>
    <row r="3533" spans="1:5">
      <c r="A3533" s="68" t="s">
        <v>5335</v>
      </c>
      <c r="B3533" s="719" t="s">
        <v>5334</v>
      </c>
      <c r="C3533" s="68" t="s">
        <v>145</v>
      </c>
      <c r="D3533" s="774">
        <v>46.67</v>
      </c>
      <c r="E3533" s="774">
        <f t="shared" si="55"/>
        <v>46.67</v>
      </c>
    </row>
    <row r="3534" spans="1:5">
      <c r="A3534" s="68" t="s">
        <v>5336</v>
      </c>
      <c r="B3534" s="719" t="s">
        <v>5337</v>
      </c>
      <c r="C3534" s="68" t="s">
        <v>145</v>
      </c>
      <c r="D3534" s="774">
        <v>48.15</v>
      </c>
      <c r="E3534" s="774">
        <f t="shared" ref="E3534:E3597" si="56">D3534</f>
        <v>48.15</v>
      </c>
    </row>
    <row r="3535" spans="1:5">
      <c r="A3535" s="68" t="s">
        <v>5338</v>
      </c>
      <c r="B3535" s="719" t="s">
        <v>5337</v>
      </c>
      <c r="C3535" s="68" t="s">
        <v>145</v>
      </c>
      <c r="D3535" s="774">
        <v>44.32</v>
      </c>
      <c r="E3535" s="774">
        <f t="shared" si="56"/>
        <v>44.32</v>
      </c>
    </row>
    <row r="3536" spans="1:5">
      <c r="A3536" s="68" t="s">
        <v>5339</v>
      </c>
      <c r="B3536" s="719" t="s">
        <v>5340</v>
      </c>
      <c r="C3536" s="68" t="s">
        <v>145</v>
      </c>
      <c r="D3536" s="774">
        <v>62.83</v>
      </c>
      <c r="E3536" s="774">
        <f t="shared" si="56"/>
        <v>62.83</v>
      </c>
    </row>
    <row r="3537" spans="1:5">
      <c r="A3537" s="68" t="s">
        <v>5341</v>
      </c>
      <c r="B3537" s="719" t="s">
        <v>5340</v>
      </c>
      <c r="C3537" s="68" t="s">
        <v>145</v>
      </c>
      <c r="D3537" s="774">
        <v>60.4</v>
      </c>
      <c r="E3537" s="774">
        <f t="shared" si="56"/>
        <v>60.4</v>
      </c>
    </row>
    <row r="3538" spans="1:5">
      <c r="A3538" s="68" t="s">
        <v>5342</v>
      </c>
      <c r="B3538" s="719" t="s">
        <v>5343</v>
      </c>
      <c r="C3538" s="68" t="s">
        <v>145</v>
      </c>
      <c r="D3538" s="774">
        <v>41.38</v>
      </c>
      <c r="E3538" s="774">
        <f t="shared" si="56"/>
        <v>41.38</v>
      </c>
    </row>
    <row r="3539" spans="1:5">
      <c r="A3539" s="68" t="s">
        <v>5344</v>
      </c>
      <c r="B3539" s="719" t="s">
        <v>5343</v>
      </c>
      <c r="C3539" s="68" t="s">
        <v>145</v>
      </c>
      <c r="D3539" s="774">
        <v>39.76</v>
      </c>
      <c r="E3539" s="774">
        <f t="shared" si="56"/>
        <v>39.76</v>
      </c>
    </row>
    <row r="3540" spans="1:5">
      <c r="A3540" s="68" t="s">
        <v>5345</v>
      </c>
      <c r="B3540" s="719" t="s">
        <v>5346</v>
      </c>
      <c r="C3540" s="68" t="s">
        <v>145</v>
      </c>
      <c r="D3540" s="774">
        <v>285.29000000000002</v>
      </c>
      <c r="E3540" s="774">
        <f t="shared" si="56"/>
        <v>285.29000000000002</v>
      </c>
    </row>
    <row r="3541" spans="1:5">
      <c r="A3541" s="68" t="s">
        <v>5347</v>
      </c>
      <c r="B3541" s="719" t="s">
        <v>5346</v>
      </c>
      <c r="C3541" s="68" t="s">
        <v>145</v>
      </c>
      <c r="D3541" s="774">
        <v>275.95999999999998</v>
      </c>
      <c r="E3541" s="774">
        <f t="shared" si="56"/>
        <v>275.95999999999998</v>
      </c>
    </row>
    <row r="3542" spans="1:5">
      <c r="A3542" s="68" t="s">
        <v>5348</v>
      </c>
      <c r="B3542" s="719" t="s">
        <v>5349</v>
      </c>
      <c r="C3542" s="68" t="s">
        <v>145</v>
      </c>
      <c r="D3542" s="774">
        <v>36.29</v>
      </c>
      <c r="E3542" s="774">
        <f t="shared" si="56"/>
        <v>36.29</v>
      </c>
    </row>
    <row r="3543" spans="1:5">
      <c r="A3543" s="68" t="s">
        <v>5350</v>
      </c>
      <c r="B3543" s="719" t="s">
        <v>5349</v>
      </c>
      <c r="C3543" s="68" t="s">
        <v>145</v>
      </c>
      <c r="D3543" s="774">
        <v>34.76</v>
      </c>
      <c r="E3543" s="774">
        <f t="shared" si="56"/>
        <v>34.76</v>
      </c>
    </row>
    <row r="3544" spans="1:5">
      <c r="A3544" s="68" t="s">
        <v>5351</v>
      </c>
      <c r="B3544" s="719" t="s">
        <v>5352</v>
      </c>
      <c r="C3544" s="68" t="s">
        <v>145</v>
      </c>
      <c r="D3544" s="774">
        <v>187.1</v>
      </c>
      <c r="E3544" s="774">
        <f t="shared" si="56"/>
        <v>187.1</v>
      </c>
    </row>
    <row r="3545" spans="1:5">
      <c r="A3545" s="68" t="s">
        <v>5353</v>
      </c>
      <c r="B3545" s="719" t="s">
        <v>5352</v>
      </c>
      <c r="C3545" s="68" t="s">
        <v>145</v>
      </c>
      <c r="D3545" s="774">
        <v>183.02</v>
      </c>
      <c r="E3545" s="774">
        <f t="shared" si="56"/>
        <v>183.02</v>
      </c>
    </row>
    <row r="3546" spans="1:5">
      <c r="A3546" s="68" t="s">
        <v>5354</v>
      </c>
      <c r="B3546" s="719" t="s">
        <v>5355</v>
      </c>
      <c r="C3546" s="68" t="s">
        <v>145</v>
      </c>
      <c r="D3546" s="774">
        <v>46.36</v>
      </c>
      <c r="E3546" s="774">
        <f t="shared" si="56"/>
        <v>46.36</v>
      </c>
    </row>
    <row r="3547" spans="1:5">
      <c r="A3547" s="68" t="s">
        <v>5356</v>
      </c>
      <c r="B3547" s="719" t="s">
        <v>5355</v>
      </c>
      <c r="C3547" s="68" t="s">
        <v>145</v>
      </c>
      <c r="D3547" s="774">
        <v>44.65</v>
      </c>
      <c r="E3547" s="774">
        <f t="shared" si="56"/>
        <v>44.65</v>
      </c>
    </row>
    <row r="3548" spans="1:5">
      <c r="A3548" s="68" t="s">
        <v>5357</v>
      </c>
      <c r="B3548" s="719" t="s">
        <v>5358</v>
      </c>
      <c r="C3548" s="68" t="s">
        <v>30</v>
      </c>
      <c r="D3548" s="774">
        <v>260.95999999999998</v>
      </c>
      <c r="E3548" s="774">
        <f t="shared" si="56"/>
        <v>260.95999999999998</v>
      </c>
    </row>
    <row r="3549" spans="1:5">
      <c r="A3549" s="68" t="s">
        <v>5359</v>
      </c>
      <c r="B3549" s="719" t="s">
        <v>5358</v>
      </c>
      <c r="C3549" s="68" t="s">
        <v>30</v>
      </c>
      <c r="D3549" s="774">
        <v>244.42</v>
      </c>
      <c r="E3549" s="774">
        <f t="shared" si="56"/>
        <v>244.42</v>
      </c>
    </row>
    <row r="3550" spans="1:5">
      <c r="A3550" s="68" t="s">
        <v>5360</v>
      </c>
      <c r="B3550" s="719" t="s">
        <v>5361</v>
      </c>
      <c r="C3550" s="68" t="s">
        <v>145</v>
      </c>
      <c r="D3550" s="774">
        <v>14.02</v>
      </c>
      <c r="E3550" s="774">
        <f t="shared" si="56"/>
        <v>14.02</v>
      </c>
    </row>
    <row r="3551" spans="1:5">
      <c r="A3551" s="68" t="s">
        <v>5362</v>
      </c>
      <c r="B3551" s="719" t="s">
        <v>5361</v>
      </c>
      <c r="C3551" s="68" t="s">
        <v>145</v>
      </c>
      <c r="D3551" s="774">
        <v>12.91</v>
      </c>
      <c r="E3551" s="774">
        <f t="shared" si="56"/>
        <v>12.91</v>
      </c>
    </row>
    <row r="3552" spans="1:5">
      <c r="A3552" s="68" t="s">
        <v>5363</v>
      </c>
      <c r="B3552" s="719" t="s">
        <v>5364</v>
      </c>
      <c r="C3552" s="68" t="s">
        <v>145</v>
      </c>
      <c r="D3552" s="774">
        <v>34.17</v>
      </c>
      <c r="E3552" s="774">
        <f t="shared" si="56"/>
        <v>34.17</v>
      </c>
    </row>
    <row r="3553" spans="1:5">
      <c r="A3553" s="68" t="s">
        <v>5365</v>
      </c>
      <c r="B3553" s="719" t="s">
        <v>5364</v>
      </c>
      <c r="C3553" s="68" t="s">
        <v>145</v>
      </c>
      <c r="D3553" s="774">
        <v>31.65</v>
      </c>
      <c r="E3553" s="774">
        <f t="shared" si="56"/>
        <v>31.65</v>
      </c>
    </row>
    <row r="3554" spans="1:5">
      <c r="A3554" s="68" t="s">
        <v>5366</v>
      </c>
      <c r="B3554" s="719" t="s">
        <v>5367</v>
      </c>
      <c r="C3554" s="68" t="s">
        <v>39</v>
      </c>
      <c r="D3554" s="774">
        <v>2145.1999999999998</v>
      </c>
      <c r="E3554" s="774">
        <f t="shared" si="56"/>
        <v>2145.1999999999998</v>
      </c>
    </row>
    <row r="3555" spans="1:5">
      <c r="A3555" s="68" t="s">
        <v>5368</v>
      </c>
      <c r="B3555" s="719" t="s">
        <v>5367</v>
      </c>
      <c r="C3555" s="68" t="s">
        <v>39</v>
      </c>
      <c r="D3555" s="774">
        <v>2019.57</v>
      </c>
      <c r="E3555" s="774">
        <f t="shared" si="56"/>
        <v>2019.57</v>
      </c>
    </row>
    <row r="3556" spans="1:5">
      <c r="A3556" s="68" t="s">
        <v>5369</v>
      </c>
      <c r="B3556" s="719" t="s">
        <v>5370</v>
      </c>
      <c r="C3556" s="68" t="s">
        <v>145</v>
      </c>
      <c r="D3556" s="774">
        <v>84.7</v>
      </c>
      <c r="E3556" s="774">
        <f t="shared" si="56"/>
        <v>84.7</v>
      </c>
    </row>
    <row r="3557" spans="1:5">
      <c r="A3557" s="68" t="s">
        <v>5371</v>
      </c>
      <c r="B3557" s="719" t="s">
        <v>5370</v>
      </c>
      <c r="C3557" s="68" t="s">
        <v>145</v>
      </c>
      <c r="D3557" s="774">
        <v>79.599999999999994</v>
      </c>
      <c r="E3557" s="774">
        <f t="shared" si="56"/>
        <v>79.599999999999994</v>
      </c>
    </row>
    <row r="3558" spans="1:5">
      <c r="A3558" s="68" t="s">
        <v>5372</v>
      </c>
      <c r="B3558" s="719" t="s">
        <v>5373</v>
      </c>
      <c r="C3558" s="68" t="s">
        <v>145</v>
      </c>
      <c r="D3558" s="774">
        <v>110.77</v>
      </c>
      <c r="E3558" s="774">
        <f t="shared" si="56"/>
        <v>110.77</v>
      </c>
    </row>
    <row r="3559" spans="1:5">
      <c r="A3559" s="68" t="s">
        <v>5374</v>
      </c>
      <c r="B3559" s="719" t="s">
        <v>5373</v>
      </c>
      <c r="C3559" s="68" t="s">
        <v>145</v>
      </c>
      <c r="D3559" s="774">
        <v>104.75</v>
      </c>
      <c r="E3559" s="774">
        <f t="shared" si="56"/>
        <v>104.75</v>
      </c>
    </row>
    <row r="3560" spans="1:5">
      <c r="A3560" s="68" t="s">
        <v>5375</v>
      </c>
      <c r="B3560" s="719" t="s">
        <v>5376</v>
      </c>
      <c r="C3560" s="68" t="s">
        <v>4237</v>
      </c>
      <c r="D3560" s="774">
        <v>42.98</v>
      </c>
      <c r="E3560" s="774">
        <f t="shared" si="56"/>
        <v>42.98</v>
      </c>
    </row>
    <row r="3561" spans="1:5">
      <c r="A3561" s="68" t="s">
        <v>5377</v>
      </c>
      <c r="B3561" s="719" t="s">
        <v>5376</v>
      </c>
      <c r="C3561" s="68" t="s">
        <v>4237</v>
      </c>
      <c r="D3561" s="774">
        <v>39.5</v>
      </c>
      <c r="E3561" s="774">
        <f t="shared" si="56"/>
        <v>39.5</v>
      </c>
    </row>
    <row r="3562" spans="1:5">
      <c r="A3562" s="68" t="s">
        <v>5378</v>
      </c>
      <c r="B3562" s="719" t="s">
        <v>5379</v>
      </c>
      <c r="C3562" s="68" t="s">
        <v>145</v>
      </c>
      <c r="D3562" s="774">
        <v>272.86</v>
      </c>
      <c r="E3562" s="774">
        <f t="shared" si="56"/>
        <v>272.86</v>
      </c>
    </row>
    <row r="3563" spans="1:5">
      <c r="A3563" s="68" t="s">
        <v>5380</v>
      </c>
      <c r="B3563" s="719" t="s">
        <v>5379</v>
      </c>
      <c r="C3563" s="68" t="s">
        <v>145</v>
      </c>
      <c r="D3563" s="774">
        <v>262.23</v>
      </c>
      <c r="E3563" s="774">
        <f t="shared" si="56"/>
        <v>262.23</v>
      </c>
    </row>
    <row r="3564" spans="1:5">
      <c r="A3564" s="68" t="s">
        <v>5381</v>
      </c>
      <c r="B3564" s="719" t="s">
        <v>5382</v>
      </c>
      <c r="C3564" s="68" t="s">
        <v>145</v>
      </c>
      <c r="D3564" s="774">
        <v>44.65</v>
      </c>
      <c r="E3564" s="774">
        <f t="shared" si="56"/>
        <v>44.65</v>
      </c>
    </row>
    <row r="3565" spans="1:5">
      <c r="A3565" s="68" t="s">
        <v>5383</v>
      </c>
      <c r="B3565" s="719" t="s">
        <v>5382</v>
      </c>
      <c r="C3565" s="68" t="s">
        <v>145</v>
      </c>
      <c r="D3565" s="774">
        <v>41.16</v>
      </c>
      <c r="E3565" s="774">
        <f t="shared" si="56"/>
        <v>41.16</v>
      </c>
    </row>
    <row r="3566" spans="1:5">
      <c r="A3566" s="68" t="s">
        <v>5384</v>
      </c>
      <c r="B3566" s="719" t="s">
        <v>5385</v>
      </c>
      <c r="C3566" s="68" t="s">
        <v>145</v>
      </c>
      <c r="D3566" s="774">
        <v>44.71</v>
      </c>
      <c r="E3566" s="774">
        <f t="shared" si="56"/>
        <v>44.71</v>
      </c>
    </row>
    <row r="3567" spans="1:5">
      <c r="A3567" s="68" t="s">
        <v>5386</v>
      </c>
      <c r="B3567" s="719" t="s">
        <v>5385</v>
      </c>
      <c r="C3567" s="68" t="s">
        <v>145</v>
      </c>
      <c r="D3567" s="774">
        <v>40.75</v>
      </c>
      <c r="E3567" s="774">
        <f t="shared" si="56"/>
        <v>40.75</v>
      </c>
    </row>
    <row r="3568" spans="1:5">
      <c r="A3568" s="68" t="s">
        <v>5387</v>
      </c>
      <c r="B3568" s="719" t="s">
        <v>5388</v>
      </c>
      <c r="C3568" s="68" t="s">
        <v>145</v>
      </c>
      <c r="D3568" s="774">
        <v>68.23</v>
      </c>
      <c r="E3568" s="774">
        <f t="shared" si="56"/>
        <v>68.23</v>
      </c>
    </row>
    <row r="3569" spans="1:5">
      <c r="A3569" s="68" t="s">
        <v>5389</v>
      </c>
      <c r="B3569" s="719" t="s">
        <v>5388</v>
      </c>
      <c r="C3569" s="68" t="s">
        <v>145</v>
      </c>
      <c r="D3569" s="774">
        <v>63.6</v>
      </c>
      <c r="E3569" s="774">
        <f t="shared" si="56"/>
        <v>63.6</v>
      </c>
    </row>
    <row r="3570" spans="1:5">
      <c r="A3570" s="68" t="s">
        <v>5390</v>
      </c>
      <c r="B3570" s="719" t="s">
        <v>5391</v>
      </c>
      <c r="C3570" s="68" t="s">
        <v>30</v>
      </c>
      <c r="D3570" s="774">
        <v>23.99</v>
      </c>
      <c r="E3570" s="774">
        <f t="shared" si="56"/>
        <v>23.99</v>
      </c>
    </row>
    <row r="3571" spans="1:5">
      <c r="A3571" s="68" t="s">
        <v>5392</v>
      </c>
      <c r="B3571" s="719" t="s">
        <v>5391</v>
      </c>
      <c r="C3571" s="68" t="s">
        <v>30</v>
      </c>
      <c r="D3571" s="774">
        <v>21.42</v>
      </c>
      <c r="E3571" s="774">
        <f t="shared" si="56"/>
        <v>21.42</v>
      </c>
    </row>
    <row r="3572" spans="1:5">
      <c r="A3572" s="68" t="s">
        <v>5393</v>
      </c>
      <c r="B3572" s="719" t="s">
        <v>5394</v>
      </c>
      <c r="C3572" s="68" t="s">
        <v>30</v>
      </c>
      <c r="D3572" s="774">
        <v>50</v>
      </c>
      <c r="E3572" s="774">
        <f t="shared" si="56"/>
        <v>50</v>
      </c>
    </row>
    <row r="3573" spans="1:5">
      <c r="A3573" s="68" t="s">
        <v>5395</v>
      </c>
      <c r="B3573" s="719" t="s">
        <v>5394</v>
      </c>
      <c r="C3573" s="68" t="s">
        <v>30</v>
      </c>
      <c r="D3573" s="774">
        <v>50</v>
      </c>
      <c r="E3573" s="774">
        <f t="shared" si="56"/>
        <v>50</v>
      </c>
    </row>
    <row r="3574" spans="1:5">
      <c r="A3574" s="68" t="s">
        <v>5396</v>
      </c>
      <c r="B3574" s="719" t="s">
        <v>5397</v>
      </c>
      <c r="C3574" s="68" t="s">
        <v>30</v>
      </c>
      <c r="D3574" s="774">
        <v>6.71</v>
      </c>
      <c r="E3574" s="774">
        <f t="shared" si="56"/>
        <v>6.71</v>
      </c>
    </row>
    <row r="3575" spans="1:5">
      <c r="A3575" s="68" t="s">
        <v>5398</v>
      </c>
      <c r="B3575" s="719" t="s">
        <v>5397</v>
      </c>
      <c r="C3575" s="68" t="s">
        <v>30</v>
      </c>
      <c r="D3575" s="774">
        <v>6.15</v>
      </c>
      <c r="E3575" s="774">
        <f t="shared" si="56"/>
        <v>6.15</v>
      </c>
    </row>
    <row r="3576" spans="1:5">
      <c r="A3576" s="68" t="s">
        <v>5399</v>
      </c>
      <c r="B3576" s="719" t="s">
        <v>5400</v>
      </c>
      <c r="C3576" s="68" t="s">
        <v>145</v>
      </c>
      <c r="D3576" s="774">
        <v>2.4700000000000002</v>
      </c>
      <c r="E3576" s="774">
        <f t="shared" si="56"/>
        <v>2.4700000000000002</v>
      </c>
    </row>
    <row r="3577" spans="1:5">
      <c r="A3577" s="68" t="s">
        <v>5401</v>
      </c>
      <c r="B3577" s="719" t="s">
        <v>5400</v>
      </c>
      <c r="C3577" s="68" t="s">
        <v>145</v>
      </c>
      <c r="D3577" s="774">
        <v>2.19</v>
      </c>
      <c r="E3577" s="774">
        <f t="shared" si="56"/>
        <v>2.19</v>
      </c>
    </row>
    <row r="3578" spans="1:5">
      <c r="A3578" s="68" t="s">
        <v>5402</v>
      </c>
      <c r="B3578" s="719" t="s">
        <v>5403</v>
      </c>
      <c r="C3578" s="68" t="s">
        <v>145</v>
      </c>
      <c r="D3578" s="774">
        <v>3.16</v>
      </c>
      <c r="E3578" s="774">
        <f t="shared" si="56"/>
        <v>3.16</v>
      </c>
    </row>
    <row r="3579" spans="1:5">
      <c r="A3579" s="68" t="s">
        <v>5404</v>
      </c>
      <c r="B3579" s="719" t="s">
        <v>5403</v>
      </c>
      <c r="C3579" s="68" t="s">
        <v>145</v>
      </c>
      <c r="D3579" s="774">
        <v>2.83</v>
      </c>
      <c r="E3579" s="774">
        <f t="shared" si="56"/>
        <v>2.83</v>
      </c>
    </row>
    <row r="3580" spans="1:5">
      <c r="A3580" s="68" t="s">
        <v>5405</v>
      </c>
      <c r="B3580" s="719" t="s">
        <v>5406</v>
      </c>
      <c r="C3580" s="68" t="s">
        <v>39</v>
      </c>
      <c r="D3580" s="774">
        <v>576.89</v>
      </c>
      <c r="E3580" s="774">
        <f t="shared" si="56"/>
        <v>576.89</v>
      </c>
    </row>
    <row r="3581" spans="1:5">
      <c r="A3581" s="68" t="s">
        <v>5407</v>
      </c>
      <c r="B3581" s="719" t="s">
        <v>5406</v>
      </c>
      <c r="C3581" s="68" t="s">
        <v>39</v>
      </c>
      <c r="D3581" s="774">
        <v>571.38</v>
      </c>
      <c r="E3581" s="774">
        <f t="shared" si="56"/>
        <v>571.38</v>
      </c>
    </row>
    <row r="3582" spans="1:5">
      <c r="A3582" s="68" t="s">
        <v>5408</v>
      </c>
      <c r="B3582" s="719" t="s">
        <v>5409</v>
      </c>
      <c r="C3582" s="68" t="s">
        <v>39</v>
      </c>
      <c r="D3582" s="774">
        <v>5755.58</v>
      </c>
      <c r="E3582" s="774">
        <f t="shared" si="56"/>
        <v>5755.58</v>
      </c>
    </row>
    <row r="3583" spans="1:5">
      <c r="A3583" s="68" t="s">
        <v>5410</v>
      </c>
      <c r="B3583" s="719" t="s">
        <v>5409</v>
      </c>
      <c r="C3583" s="68" t="s">
        <v>39</v>
      </c>
      <c r="D3583" s="774">
        <v>5750.06</v>
      </c>
      <c r="E3583" s="774">
        <f t="shared" si="56"/>
        <v>5750.06</v>
      </c>
    </row>
    <row r="3584" spans="1:5">
      <c r="A3584" s="68" t="s">
        <v>5411</v>
      </c>
      <c r="B3584" s="719" t="s">
        <v>5412</v>
      </c>
      <c r="C3584" s="68" t="s">
        <v>39</v>
      </c>
      <c r="D3584" s="774">
        <v>2899.82</v>
      </c>
      <c r="E3584" s="774">
        <f t="shared" si="56"/>
        <v>2899.82</v>
      </c>
    </row>
    <row r="3585" spans="1:5">
      <c r="A3585" s="68" t="s">
        <v>5413</v>
      </c>
      <c r="B3585" s="719" t="s">
        <v>5412</v>
      </c>
      <c r="C3585" s="68" t="s">
        <v>39</v>
      </c>
      <c r="D3585" s="774">
        <v>2892.47</v>
      </c>
      <c r="E3585" s="774">
        <f t="shared" si="56"/>
        <v>2892.47</v>
      </c>
    </row>
    <row r="3586" spans="1:5">
      <c r="A3586" s="68" t="s">
        <v>5414</v>
      </c>
      <c r="B3586" s="719" t="s">
        <v>5415</v>
      </c>
      <c r="C3586" s="68" t="s">
        <v>5416</v>
      </c>
      <c r="D3586" s="774">
        <v>1.53</v>
      </c>
      <c r="E3586" s="774">
        <f t="shared" si="56"/>
        <v>1.53</v>
      </c>
    </row>
    <row r="3587" spans="1:5">
      <c r="A3587" s="68" t="s">
        <v>5417</v>
      </c>
      <c r="B3587" s="719" t="s">
        <v>5415</v>
      </c>
      <c r="C3587" s="68" t="s">
        <v>5416</v>
      </c>
      <c r="D3587" s="774">
        <v>1.52</v>
      </c>
      <c r="E3587" s="774">
        <f t="shared" si="56"/>
        <v>1.52</v>
      </c>
    </row>
    <row r="3588" spans="1:5">
      <c r="A3588" s="68" t="s">
        <v>5418</v>
      </c>
      <c r="B3588" s="719" t="s">
        <v>5419</v>
      </c>
      <c r="C3588" s="68" t="s">
        <v>39</v>
      </c>
      <c r="D3588" s="774">
        <v>44.74</v>
      </c>
      <c r="E3588" s="774">
        <f t="shared" si="56"/>
        <v>44.74</v>
      </c>
    </row>
    <row r="3589" spans="1:5">
      <c r="A3589" s="68" t="s">
        <v>5420</v>
      </c>
      <c r="B3589" s="719" t="s">
        <v>5419</v>
      </c>
      <c r="C3589" s="68" t="s">
        <v>39</v>
      </c>
      <c r="D3589" s="774">
        <v>44</v>
      </c>
      <c r="E3589" s="774">
        <f t="shared" si="56"/>
        <v>44</v>
      </c>
    </row>
    <row r="3590" spans="1:5">
      <c r="A3590" s="68" t="s">
        <v>5421</v>
      </c>
      <c r="B3590" s="719" t="s">
        <v>5422</v>
      </c>
      <c r="C3590" s="68" t="s">
        <v>39</v>
      </c>
      <c r="D3590" s="774">
        <v>190.5</v>
      </c>
      <c r="E3590" s="774">
        <f t="shared" si="56"/>
        <v>190.5</v>
      </c>
    </row>
    <row r="3591" spans="1:5">
      <c r="A3591" s="68" t="s">
        <v>5423</v>
      </c>
      <c r="B3591" s="719" t="s">
        <v>5422</v>
      </c>
      <c r="C3591" s="68" t="s">
        <v>39</v>
      </c>
      <c r="D3591" s="774">
        <v>189.77</v>
      </c>
      <c r="E3591" s="774">
        <f t="shared" si="56"/>
        <v>189.77</v>
      </c>
    </row>
    <row r="3592" spans="1:5">
      <c r="A3592" s="68" t="s">
        <v>5424</v>
      </c>
      <c r="B3592" s="719" t="s">
        <v>5425</v>
      </c>
      <c r="C3592" s="68" t="s">
        <v>39</v>
      </c>
      <c r="D3592" s="774">
        <v>2862.93</v>
      </c>
      <c r="E3592" s="774">
        <f t="shared" si="56"/>
        <v>2862.93</v>
      </c>
    </row>
    <row r="3593" spans="1:5">
      <c r="A3593" s="68" t="s">
        <v>5426</v>
      </c>
      <c r="B3593" s="719" t="s">
        <v>5425</v>
      </c>
      <c r="C3593" s="68" t="s">
        <v>39</v>
      </c>
      <c r="D3593" s="774">
        <v>2860.5</v>
      </c>
      <c r="E3593" s="774">
        <f t="shared" si="56"/>
        <v>2860.5</v>
      </c>
    </row>
    <row r="3594" spans="1:5">
      <c r="A3594" s="68" t="s">
        <v>5427</v>
      </c>
      <c r="B3594" s="719" t="s">
        <v>5428</v>
      </c>
      <c r="C3594" s="68" t="s">
        <v>39</v>
      </c>
      <c r="D3594" s="774">
        <v>3298.3</v>
      </c>
      <c r="E3594" s="774">
        <f t="shared" si="56"/>
        <v>3298.3</v>
      </c>
    </row>
    <row r="3595" spans="1:5">
      <c r="A3595" s="68" t="s">
        <v>5429</v>
      </c>
      <c r="B3595" s="719" t="s">
        <v>5428</v>
      </c>
      <c r="C3595" s="68" t="s">
        <v>39</v>
      </c>
      <c r="D3595" s="774">
        <v>3263.58</v>
      </c>
      <c r="E3595" s="774">
        <f t="shared" si="56"/>
        <v>3263.58</v>
      </c>
    </row>
    <row r="3596" spans="1:5">
      <c r="A3596" s="68" t="s">
        <v>5430</v>
      </c>
      <c r="B3596" s="719" t="s">
        <v>5431</v>
      </c>
      <c r="C3596" s="68" t="s">
        <v>39</v>
      </c>
      <c r="D3596" s="774">
        <v>234.91</v>
      </c>
      <c r="E3596" s="774">
        <f t="shared" si="56"/>
        <v>234.91</v>
      </c>
    </row>
    <row r="3597" spans="1:5">
      <c r="A3597" s="68" t="s">
        <v>5432</v>
      </c>
      <c r="B3597" s="719" t="s">
        <v>5431</v>
      </c>
      <c r="C3597" s="68" t="s">
        <v>39</v>
      </c>
      <c r="D3597" s="774">
        <v>232.04</v>
      </c>
      <c r="E3597" s="774">
        <f t="shared" si="56"/>
        <v>232.04</v>
      </c>
    </row>
    <row r="3598" spans="1:5">
      <c r="A3598" s="68" t="s">
        <v>5433</v>
      </c>
      <c r="B3598" s="719" t="s">
        <v>5434</v>
      </c>
      <c r="C3598" s="68" t="s">
        <v>39</v>
      </c>
      <c r="D3598" s="774">
        <v>12.34</v>
      </c>
      <c r="E3598" s="774">
        <f t="shared" ref="E3598:E3661" si="57">D3598</f>
        <v>12.34</v>
      </c>
    </row>
    <row r="3599" spans="1:5">
      <c r="A3599" s="68" t="s">
        <v>5435</v>
      </c>
      <c r="B3599" s="719" t="s">
        <v>5434</v>
      </c>
      <c r="C3599" s="68" t="s">
        <v>39</v>
      </c>
      <c r="D3599" s="774">
        <v>11.61</v>
      </c>
      <c r="E3599" s="774">
        <f t="shared" si="57"/>
        <v>11.61</v>
      </c>
    </row>
    <row r="3600" spans="1:5">
      <c r="A3600" s="68" t="s">
        <v>5436</v>
      </c>
      <c r="B3600" s="719" t="s">
        <v>5437</v>
      </c>
      <c r="C3600" s="68" t="s">
        <v>39</v>
      </c>
      <c r="D3600" s="774">
        <v>47.99</v>
      </c>
      <c r="E3600" s="774">
        <f t="shared" si="57"/>
        <v>47.99</v>
      </c>
    </row>
    <row r="3601" spans="1:5">
      <c r="A3601" s="68" t="s">
        <v>5438</v>
      </c>
      <c r="B3601" s="719" t="s">
        <v>5437</v>
      </c>
      <c r="C3601" s="68" t="s">
        <v>39</v>
      </c>
      <c r="D3601" s="774">
        <v>47.26</v>
      </c>
      <c r="E3601" s="774">
        <f t="shared" si="57"/>
        <v>47.26</v>
      </c>
    </row>
    <row r="3602" spans="1:5">
      <c r="A3602" s="68" t="s">
        <v>5439</v>
      </c>
      <c r="B3602" s="719" t="s">
        <v>5440</v>
      </c>
      <c r="C3602" s="68" t="s">
        <v>39</v>
      </c>
      <c r="D3602" s="774">
        <v>13.74</v>
      </c>
      <c r="E3602" s="774">
        <f t="shared" si="57"/>
        <v>13.74</v>
      </c>
    </row>
    <row r="3603" spans="1:5">
      <c r="A3603" s="68" t="s">
        <v>5441</v>
      </c>
      <c r="B3603" s="719" t="s">
        <v>5440</v>
      </c>
      <c r="C3603" s="68" t="s">
        <v>39</v>
      </c>
      <c r="D3603" s="774">
        <v>13.01</v>
      </c>
      <c r="E3603" s="774">
        <f t="shared" si="57"/>
        <v>13.01</v>
      </c>
    </row>
    <row r="3604" spans="1:5">
      <c r="A3604" s="68" t="s">
        <v>5442</v>
      </c>
      <c r="B3604" s="719" t="s">
        <v>5443</v>
      </c>
      <c r="C3604" s="68" t="s">
        <v>39</v>
      </c>
      <c r="D3604" s="774">
        <v>12.5</v>
      </c>
      <c r="E3604" s="774">
        <f t="shared" si="57"/>
        <v>12.5</v>
      </c>
    </row>
    <row r="3605" spans="1:5">
      <c r="A3605" s="68" t="s">
        <v>5444</v>
      </c>
      <c r="B3605" s="719" t="s">
        <v>5443</v>
      </c>
      <c r="C3605" s="68" t="s">
        <v>39</v>
      </c>
      <c r="D3605" s="774">
        <v>11.77</v>
      </c>
      <c r="E3605" s="774">
        <f t="shared" si="57"/>
        <v>11.77</v>
      </c>
    </row>
    <row r="3606" spans="1:5">
      <c r="A3606" s="68" t="s">
        <v>5445</v>
      </c>
      <c r="B3606" s="719" t="s">
        <v>5446</v>
      </c>
      <c r="C3606" s="68" t="s">
        <v>39</v>
      </c>
      <c r="D3606" s="774">
        <v>10.24</v>
      </c>
      <c r="E3606" s="774">
        <f t="shared" si="57"/>
        <v>10.24</v>
      </c>
    </row>
    <row r="3607" spans="1:5">
      <c r="A3607" s="68" t="s">
        <v>5447</v>
      </c>
      <c r="B3607" s="719" t="s">
        <v>5446</v>
      </c>
      <c r="C3607" s="68" t="s">
        <v>39</v>
      </c>
      <c r="D3607" s="774">
        <v>9.51</v>
      </c>
      <c r="E3607" s="774">
        <f t="shared" si="57"/>
        <v>9.51</v>
      </c>
    </row>
    <row r="3608" spans="1:5">
      <c r="A3608" s="68" t="s">
        <v>5448</v>
      </c>
      <c r="B3608" s="719" t="s">
        <v>5449</v>
      </c>
      <c r="C3608" s="68" t="s">
        <v>39</v>
      </c>
      <c r="D3608" s="774">
        <v>54.67</v>
      </c>
      <c r="E3608" s="774">
        <f t="shared" si="57"/>
        <v>54.67</v>
      </c>
    </row>
    <row r="3609" spans="1:5">
      <c r="A3609" s="68" t="s">
        <v>5450</v>
      </c>
      <c r="B3609" s="719" t="s">
        <v>5449</v>
      </c>
      <c r="C3609" s="68" t="s">
        <v>39</v>
      </c>
      <c r="D3609" s="774">
        <v>53.94</v>
      </c>
      <c r="E3609" s="774">
        <f t="shared" si="57"/>
        <v>53.94</v>
      </c>
    </row>
    <row r="3610" spans="1:5">
      <c r="A3610" s="68" t="s">
        <v>5451</v>
      </c>
      <c r="B3610" s="719" t="s">
        <v>5452</v>
      </c>
      <c r="C3610" s="68" t="s">
        <v>39</v>
      </c>
      <c r="D3610" s="774">
        <v>11.38</v>
      </c>
      <c r="E3610" s="774">
        <f t="shared" si="57"/>
        <v>11.38</v>
      </c>
    </row>
    <row r="3611" spans="1:5">
      <c r="A3611" s="68" t="s">
        <v>5453</v>
      </c>
      <c r="B3611" s="719" t="s">
        <v>5452</v>
      </c>
      <c r="C3611" s="68" t="s">
        <v>39</v>
      </c>
      <c r="D3611" s="774">
        <v>10.65</v>
      </c>
      <c r="E3611" s="774">
        <f t="shared" si="57"/>
        <v>10.65</v>
      </c>
    </row>
    <row r="3612" spans="1:5">
      <c r="A3612" s="68" t="s">
        <v>5454</v>
      </c>
      <c r="B3612" s="719" t="s">
        <v>5455</v>
      </c>
      <c r="C3612" s="68" t="s">
        <v>39</v>
      </c>
      <c r="D3612" s="774">
        <v>16.829999999999998</v>
      </c>
      <c r="E3612" s="774">
        <f t="shared" si="57"/>
        <v>16.829999999999998</v>
      </c>
    </row>
    <row r="3613" spans="1:5">
      <c r="A3613" s="68" t="s">
        <v>5456</v>
      </c>
      <c r="B3613" s="719" t="s">
        <v>5455</v>
      </c>
      <c r="C3613" s="68" t="s">
        <v>39</v>
      </c>
      <c r="D3613" s="774">
        <v>16.100000000000001</v>
      </c>
      <c r="E3613" s="774">
        <f t="shared" si="57"/>
        <v>16.100000000000001</v>
      </c>
    </row>
    <row r="3614" spans="1:5">
      <c r="A3614" s="68" t="s">
        <v>5457</v>
      </c>
      <c r="B3614" s="719" t="s">
        <v>5458</v>
      </c>
      <c r="C3614" s="68" t="s">
        <v>39</v>
      </c>
      <c r="D3614" s="774">
        <v>13.74</v>
      </c>
      <c r="E3614" s="774">
        <f t="shared" si="57"/>
        <v>13.74</v>
      </c>
    </row>
    <row r="3615" spans="1:5">
      <c r="A3615" s="68" t="s">
        <v>5459</v>
      </c>
      <c r="B3615" s="719" t="s">
        <v>5458</v>
      </c>
      <c r="C3615" s="68" t="s">
        <v>39</v>
      </c>
      <c r="D3615" s="774">
        <v>13.01</v>
      </c>
      <c r="E3615" s="774">
        <f t="shared" si="57"/>
        <v>13.01</v>
      </c>
    </row>
    <row r="3616" spans="1:5">
      <c r="A3616" s="68" t="s">
        <v>5460</v>
      </c>
      <c r="B3616" s="719" t="s">
        <v>5461</v>
      </c>
      <c r="C3616" s="68" t="s">
        <v>39</v>
      </c>
      <c r="D3616" s="774">
        <v>110.1</v>
      </c>
      <c r="E3616" s="774">
        <f t="shared" si="57"/>
        <v>110.1</v>
      </c>
    </row>
    <row r="3617" spans="1:5">
      <c r="A3617" s="68" t="s">
        <v>5462</v>
      </c>
      <c r="B3617" s="719" t="s">
        <v>5461</v>
      </c>
      <c r="C3617" s="68" t="s">
        <v>39</v>
      </c>
      <c r="D3617" s="774">
        <v>107.88</v>
      </c>
      <c r="E3617" s="774">
        <f t="shared" si="57"/>
        <v>107.88</v>
      </c>
    </row>
    <row r="3618" spans="1:5">
      <c r="A3618" s="68" t="s">
        <v>5463</v>
      </c>
      <c r="B3618" s="719" t="s">
        <v>5464</v>
      </c>
      <c r="C3618" s="68" t="s">
        <v>39</v>
      </c>
      <c r="D3618" s="774">
        <v>214.6</v>
      </c>
      <c r="E3618" s="774">
        <f t="shared" si="57"/>
        <v>214.6</v>
      </c>
    </row>
    <row r="3619" spans="1:5">
      <c r="A3619" s="68" t="s">
        <v>5465</v>
      </c>
      <c r="B3619" s="719" t="s">
        <v>5464</v>
      </c>
      <c r="C3619" s="68" t="s">
        <v>39</v>
      </c>
      <c r="D3619" s="774">
        <v>212.38</v>
      </c>
      <c r="E3619" s="774">
        <f t="shared" si="57"/>
        <v>212.38</v>
      </c>
    </row>
    <row r="3620" spans="1:5">
      <c r="A3620" s="68" t="s">
        <v>5466</v>
      </c>
      <c r="B3620" s="719" t="s">
        <v>5467</v>
      </c>
      <c r="C3620" s="68" t="s">
        <v>39</v>
      </c>
      <c r="D3620" s="774">
        <v>243.2</v>
      </c>
      <c r="E3620" s="774">
        <f t="shared" si="57"/>
        <v>243.2</v>
      </c>
    </row>
    <row r="3621" spans="1:5">
      <c r="A3621" s="68" t="s">
        <v>5468</v>
      </c>
      <c r="B3621" s="719" t="s">
        <v>5467</v>
      </c>
      <c r="C3621" s="68" t="s">
        <v>39</v>
      </c>
      <c r="D3621" s="774">
        <v>240.98</v>
      </c>
      <c r="E3621" s="774">
        <f t="shared" si="57"/>
        <v>240.98</v>
      </c>
    </row>
    <row r="3622" spans="1:5">
      <c r="A3622" s="68" t="s">
        <v>5469</v>
      </c>
      <c r="B3622" s="719" t="s">
        <v>5470</v>
      </c>
      <c r="C3622" s="68" t="s">
        <v>39</v>
      </c>
      <c r="D3622" s="774">
        <v>222.6</v>
      </c>
      <c r="E3622" s="774">
        <f t="shared" si="57"/>
        <v>222.6</v>
      </c>
    </row>
    <row r="3623" spans="1:5">
      <c r="A3623" s="68" t="s">
        <v>5471</v>
      </c>
      <c r="B3623" s="719" t="s">
        <v>5470</v>
      </c>
      <c r="C3623" s="68" t="s">
        <v>39</v>
      </c>
      <c r="D3623" s="774">
        <v>220.38</v>
      </c>
      <c r="E3623" s="774">
        <f t="shared" si="57"/>
        <v>220.38</v>
      </c>
    </row>
    <row r="3624" spans="1:5">
      <c r="A3624" s="68" t="s">
        <v>5472</v>
      </c>
      <c r="B3624" s="719" t="s">
        <v>5473</v>
      </c>
      <c r="C3624" s="68" t="s">
        <v>39</v>
      </c>
      <c r="D3624" s="774">
        <v>108.35</v>
      </c>
      <c r="E3624" s="774">
        <f t="shared" si="57"/>
        <v>108.35</v>
      </c>
    </row>
    <row r="3625" spans="1:5">
      <c r="A3625" s="68" t="s">
        <v>5474</v>
      </c>
      <c r="B3625" s="719" t="s">
        <v>5473</v>
      </c>
      <c r="C3625" s="68" t="s">
        <v>39</v>
      </c>
      <c r="D3625" s="774">
        <v>106.14</v>
      </c>
      <c r="E3625" s="774">
        <f t="shared" si="57"/>
        <v>106.14</v>
      </c>
    </row>
    <row r="3626" spans="1:5">
      <c r="A3626" s="68" t="s">
        <v>5475</v>
      </c>
      <c r="B3626" s="719" t="s">
        <v>5476</v>
      </c>
      <c r="C3626" s="68" t="s">
        <v>39</v>
      </c>
      <c r="D3626" s="774">
        <v>134.1</v>
      </c>
      <c r="E3626" s="774">
        <f t="shared" si="57"/>
        <v>134.1</v>
      </c>
    </row>
    <row r="3627" spans="1:5">
      <c r="A3627" s="68" t="s">
        <v>5477</v>
      </c>
      <c r="B3627" s="719" t="s">
        <v>5476</v>
      </c>
      <c r="C3627" s="68" t="s">
        <v>39</v>
      </c>
      <c r="D3627" s="774">
        <v>131.88</v>
      </c>
      <c r="E3627" s="774">
        <f t="shared" si="57"/>
        <v>131.88</v>
      </c>
    </row>
    <row r="3628" spans="1:5">
      <c r="A3628" s="68" t="s">
        <v>5478</v>
      </c>
      <c r="B3628" s="719" t="s">
        <v>5479</v>
      </c>
      <c r="C3628" s="68" t="s">
        <v>39</v>
      </c>
      <c r="D3628" s="774">
        <v>84.48</v>
      </c>
      <c r="E3628" s="774">
        <f t="shared" si="57"/>
        <v>84.48</v>
      </c>
    </row>
    <row r="3629" spans="1:5">
      <c r="A3629" s="68" t="s">
        <v>5480</v>
      </c>
      <c r="B3629" s="719" t="s">
        <v>5479</v>
      </c>
      <c r="C3629" s="68" t="s">
        <v>39</v>
      </c>
      <c r="D3629" s="774">
        <v>83.22</v>
      </c>
      <c r="E3629" s="774">
        <f t="shared" si="57"/>
        <v>83.22</v>
      </c>
    </row>
    <row r="3630" spans="1:5">
      <c r="A3630" s="68" t="s">
        <v>5481</v>
      </c>
      <c r="B3630" s="719" t="s">
        <v>5482</v>
      </c>
      <c r="C3630" s="68" t="s">
        <v>39</v>
      </c>
      <c r="D3630" s="774">
        <v>19.11</v>
      </c>
      <c r="E3630" s="774">
        <f t="shared" si="57"/>
        <v>19.11</v>
      </c>
    </row>
    <row r="3631" spans="1:5">
      <c r="A3631" s="68" t="s">
        <v>5483</v>
      </c>
      <c r="B3631" s="719" t="s">
        <v>5482</v>
      </c>
      <c r="C3631" s="68" t="s">
        <v>39</v>
      </c>
      <c r="D3631" s="774">
        <v>18.16</v>
      </c>
      <c r="E3631" s="774">
        <f t="shared" si="57"/>
        <v>18.16</v>
      </c>
    </row>
    <row r="3632" spans="1:5">
      <c r="A3632" s="68" t="s">
        <v>5484</v>
      </c>
      <c r="B3632" s="719" t="s">
        <v>5485</v>
      </c>
      <c r="C3632" s="68" t="s">
        <v>39</v>
      </c>
      <c r="D3632" s="774">
        <v>103.83</v>
      </c>
      <c r="E3632" s="774">
        <f t="shared" si="57"/>
        <v>103.83</v>
      </c>
    </row>
    <row r="3633" spans="1:5">
      <c r="A3633" s="68" t="s">
        <v>5486</v>
      </c>
      <c r="B3633" s="719" t="s">
        <v>5485</v>
      </c>
      <c r="C3633" s="68" t="s">
        <v>39</v>
      </c>
      <c r="D3633" s="774">
        <v>101.99</v>
      </c>
      <c r="E3633" s="774">
        <f t="shared" si="57"/>
        <v>101.99</v>
      </c>
    </row>
    <row r="3634" spans="1:5">
      <c r="A3634" s="68" t="s">
        <v>5487</v>
      </c>
      <c r="B3634" s="719" t="s">
        <v>5488</v>
      </c>
      <c r="C3634" s="68" t="s">
        <v>39</v>
      </c>
      <c r="D3634" s="774">
        <v>949.98</v>
      </c>
      <c r="E3634" s="774">
        <f t="shared" si="57"/>
        <v>949.98</v>
      </c>
    </row>
    <row r="3635" spans="1:5">
      <c r="A3635" s="68" t="s">
        <v>5489</v>
      </c>
      <c r="B3635" s="719" t="s">
        <v>5488</v>
      </c>
      <c r="C3635" s="68" t="s">
        <v>39</v>
      </c>
      <c r="D3635" s="774">
        <v>949.25</v>
      </c>
      <c r="E3635" s="774">
        <f t="shared" si="57"/>
        <v>949.25</v>
      </c>
    </row>
    <row r="3636" spans="1:5">
      <c r="A3636" s="68" t="s">
        <v>5490</v>
      </c>
      <c r="B3636" s="719" t="s">
        <v>5491</v>
      </c>
      <c r="C3636" s="68" t="s">
        <v>39</v>
      </c>
      <c r="D3636" s="774">
        <v>23.34</v>
      </c>
      <c r="E3636" s="774">
        <f t="shared" si="57"/>
        <v>23.34</v>
      </c>
    </row>
    <row r="3637" spans="1:5">
      <c r="A3637" s="68" t="s">
        <v>5492</v>
      </c>
      <c r="B3637" s="719" t="s">
        <v>5491</v>
      </c>
      <c r="C3637" s="68" t="s">
        <v>39</v>
      </c>
      <c r="D3637" s="774">
        <v>21.5</v>
      </c>
      <c r="E3637" s="774">
        <f t="shared" si="57"/>
        <v>21.5</v>
      </c>
    </row>
    <row r="3638" spans="1:5">
      <c r="A3638" s="68" t="s">
        <v>5493</v>
      </c>
      <c r="B3638" s="719" t="s">
        <v>5494</v>
      </c>
      <c r="C3638" s="68" t="s">
        <v>30</v>
      </c>
      <c r="D3638" s="774">
        <v>1.46</v>
      </c>
      <c r="E3638" s="774">
        <f t="shared" si="57"/>
        <v>1.46</v>
      </c>
    </row>
    <row r="3639" spans="1:5">
      <c r="A3639" s="68" t="s">
        <v>5495</v>
      </c>
      <c r="B3639" s="719" t="s">
        <v>5494</v>
      </c>
      <c r="C3639" s="68" t="s">
        <v>30</v>
      </c>
      <c r="D3639" s="774">
        <v>1.29</v>
      </c>
      <c r="E3639" s="774">
        <f t="shared" si="57"/>
        <v>1.29</v>
      </c>
    </row>
    <row r="3640" spans="1:5">
      <c r="A3640" s="68" t="s">
        <v>5496</v>
      </c>
      <c r="B3640" s="719" t="s">
        <v>5497</v>
      </c>
      <c r="C3640" s="68" t="s">
        <v>30</v>
      </c>
      <c r="D3640" s="774">
        <v>1.92</v>
      </c>
      <c r="E3640" s="774">
        <f t="shared" si="57"/>
        <v>1.92</v>
      </c>
    </row>
    <row r="3641" spans="1:5">
      <c r="A3641" s="68" t="s">
        <v>5498</v>
      </c>
      <c r="B3641" s="719" t="s">
        <v>5497</v>
      </c>
      <c r="C3641" s="68" t="s">
        <v>30</v>
      </c>
      <c r="D3641" s="774">
        <v>1.87</v>
      </c>
      <c r="E3641" s="774">
        <f t="shared" si="57"/>
        <v>1.87</v>
      </c>
    </row>
    <row r="3642" spans="1:5">
      <c r="A3642" s="68" t="s">
        <v>5499</v>
      </c>
      <c r="B3642" s="719" t="s">
        <v>5500</v>
      </c>
      <c r="C3642" s="68" t="s">
        <v>145</v>
      </c>
      <c r="D3642" s="774">
        <v>2.71</v>
      </c>
      <c r="E3642" s="774">
        <f t="shared" si="57"/>
        <v>2.71</v>
      </c>
    </row>
    <row r="3643" spans="1:5">
      <c r="A3643" s="68" t="s">
        <v>5501</v>
      </c>
      <c r="B3643" s="719" t="s">
        <v>5500</v>
      </c>
      <c r="C3643" s="68" t="s">
        <v>145</v>
      </c>
      <c r="D3643" s="774">
        <v>2.44</v>
      </c>
      <c r="E3643" s="774">
        <f t="shared" si="57"/>
        <v>2.44</v>
      </c>
    </row>
    <row r="3644" spans="1:5">
      <c r="A3644" s="68" t="s">
        <v>5502</v>
      </c>
      <c r="B3644" s="719" t="s">
        <v>5503</v>
      </c>
      <c r="C3644" s="68" t="s">
        <v>39</v>
      </c>
      <c r="D3644" s="774">
        <v>801.39</v>
      </c>
      <c r="E3644" s="774">
        <f t="shared" si="57"/>
        <v>801.39</v>
      </c>
    </row>
    <row r="3645" spans="1:5">
      <c r="A3645" s="68" t="s">
        <v>5504</v>
      </c>
      <c r="B3645" s="719" t="s">
        <v>5503</v>
      </c>
      <c r="C3645" s="68" t="s">
        <v>39</v>
      </c>
      <c r="D3645" s="774">
        <v>801.39</v>
      </c>
      <c r="E3645" s="774">
        <f t="shared" si="57"/>
        <v>801.39</v>
      </c>
    </row>
    <row r="3646" spans="1:5">
      <c r="A3646" s="68" t="s">
        <v>5505</v>
      </c>
      <c r="B3646" s="719" t="s">
        <v>5506</v>
      </c>
      <c r="C3646" s="68" t="s">
        <v>145</v>
      </c>
      <c r="D3646" s="774">
        <v>232.02</v>
      </c>
      <c r="E3646" s="774">
        <f t="shared" si="57"/>
        <v>232.02</v>
      </c>
    </row>
    <row r="3647" spans="1:5">
      <c r="A3647" s="68" t="s">
        <v>5507</v>
      </c>
      <c r="B3647" s="719" t="s">
        <v>5506</v>
      </c>
      <c r="C3647" s="68" t="s">
        <v>145</v>
      </c>
      <c r="D3647" s="774">
        <v>219.85</v>
      </c>
      <c r="E3647" s="774">
        <f t="shared" si="57"/>
        <v>219.85</v>
      </c>
    </row>
    <row r="3648" spans="1:5">
      <c r="A3648" s="68" t="s">
        <v>5508</v>
      </c>
      <c r="B3648" s="719" t="s">
        <v>5509</v>
      </c>
      <c r="C3648" s="68" t="s">
        <v>145</v>
      </c>
      <c r="D3648" s="774">
        <v>302.54000000000002</v>
      </c>
      <c r="E3648" s="774">
        <f t="shared" si="57"/>
        <v>302.54000000000002</v>
      </c>
    </row>
    <row r="3649" spans="1:5">
      <c r="A3649" s="68" t="s">
        <v>5510</v>
      </c>
      <c r="B3649" s="719" t="s">
        <v>5509</v>
      </c>
      <c r="C3649" s="68" t="s">
        <v>145</v>
      </c>
      <c r="D3649" s="774">
        <v>287.47000000000003</v>
      </c>
      <c r="E3649" s="774">
        <f t="shared" si="57"/>
        <v>287.47000000000003</v>
      </c>
    </row>
    <row r="3650" spans="1:5">
      <c r="A3650" s="68" t="s">
        <v>5511</v>
      </c>
      <c r="B3650" s="719" t="s">
        <v>5512</v>
      </c>
      <c r="C3650" s="68" t="s">
        <v>145</v>
      </c>
      <c r="D3650" s="774">
        <v>206.18</v>
      </c>
      <c r="E3650" s="774">
        <f t="shared" si="57"/>
        <v>206.18</v>
      </c>
    </row>
    <row r="3651" spans="1:5">
      <c r="A3651" s="68" t="s">
        <v>5513</v>
      </c>
      <c r="B3651" s="719" t="s">
        <v>5512</v>
      </c>
      <c r="C3651" s="68" t="s">
        <v>145</v>
      </c>
      <c r="D3651" s="774">
        <v>198.28</v>
      </c>
      <c r="E3651" s="774">
        <f t="shared" si="57"/>
        <v>198.28</v>
      </c>
    </row>
    <row r="3652" spans="1:5">
      <c r="A3652" s="68" t="s">
        <v>5514</v>
      </c>
      <c r="B3652" s="719" t="s">
        <v>5515</v>
      </c>
      <c r="C3652" s="68" t="s">
        <v>145</v>
      </c>
      <c r="D3652" s="774">
        <v>281.89999999999998</v>
      </c>
      <c r="E3652" s="774">
        <f t="shared" si="57"/>
        <v>281.89999999999998</v>
      </c>
    </row>
    <row r="3653" spans="1:5">
      <c r="A3653" s="68" t="s">
        <v>5516</v>
      </c>
      <c r="B3653" s="719" t="s">
        <v>5515</v>
      </c>
      <c r="C3653" s="68" t="s">
        <v>145</v>
      </c>
      <c r="D3653" s="774">
        <v>273.25</v>
      </c>
      <c r="E3653" s="774">
        <f t="shared" si="57"/>
        <v>273.25</v>
      </c>
    </row>
    <row r="3654" spans="1:5">
      <c r="A3654" s="68" t="s">
        <v>5517</v>
      </c>
      <c r="B3654" s="719" t="s">
        <v>5518</v>
      </c>
      <c r="C3654" s="68" t="s">
        <v>30</v>
      </c>
      <c r="D3654" s="774">
        <v>345.56</v>
      </c>
      <c r="E3654" s="774">
        <f t="shared" si="57"/>
        <v>345.56</v>
      </c>
    </row>
    <row r="3655" spans="1:5">
      <c r="A3655" s="68" t="s">
        <v>5519</v>
      </c>
      <c r="B3655" s="719" t="s">
        <v>5518</v>
      </c>
      <c r="C3655" s="68" t="s">
        <v>30</v>
      </c>
      <c r="D3655" s="774">
        <v>325.22000000000003</v>
      </c>
      <c r="E3655" s="774">
        <f t="shared" si="57"/>
        <v>325.22000000000003</v>
      </c>
    </row>
    <row r="3656" spans="1:5">
      <c r="A3656" s="68" t="s">
        <v>5520</v>
      </c>
      <c r="B3656" s="719" t="s">
        <v>5521</v>
      </c>
      <c r="C3656" s="68" t="s">
        <v>30</v>
      </c>
      <c r="D3656" s="774">
        <v>629.79</v>
      </c>
      <c r="E3656" s="774">
        <f t="shared" si="57"/>
        <v>629.79</v>
      </c>
    </row>
    <row r="3657" spans="1:5">
      <c r="A3657" s="68" t="s">
        <v>5522</v>
      </c>
      <c r="B3657" s="719" t="s">
        <v>5521</v>
      </c>
      <c r="C3657" s="68" t="s">
        <v>30</v>
      </c>
      <c r="D3657" s="774">
        <v>598.62</v>
      </c>
      <c r="E3657" s="774">
        <f t="shared" si="57"/>
        <v>598.62</v>
      </c>
    </row>
    <row r="3658" spans="1:5">
      <c r="A3658" s="68" t="s">
        <v>5523</v>
      </c>
      <c r="B3658" s="719" t="s">
        <v>5524</v>
      </c>
      <c r="C3658" s="68" t="s">
        <v>30</v>
      </c>
      <c r="D3658" s="774">
        <v>96.37</v>
      </c>
      <c r="E3658" s="774">
        <f t="shared" si="57"/>
        <v>96.37</v>
      </c>
    </row>
    <row r="3659" spans="1:5">
      <c r="A3659" s="68" t="s">
        <v>5525</v>
      </c>
      <c r="B3659" s="719" t="s">
        <v>5524</v>
      </c>
      <c r="C3659" s="68" t="s">
        <v>30</v>
      </c>
      <c r="D3659" s="774">
        <v>91.21</v>
      </c>
      <c r="E3659" s="774">
        <f t="shared" si="57"/>
        <v>91.21</v>
      </c>
    </row>
    <row r="3660" spans="1:5">
      <c r="A3660" s="68" t="s">
        <v>5526</v>
      </c>
      <c r="B3660" s="719" t="s">
        <v>5527</v>
      </c>
      <c r="C3660" s="68" t="s">
        <v>30</v>
      </c>
      <c r="D3660" s="774">
        <v>107.71</v>
      </c>
      <c r="E3660" s="774">
        <f t="shared" si="57"/>
        <v>107.71</v>
      </c>
    </row>
    <row r="3661" spans="1:5">
      <c r="A3661" s="68" t="s">
        <v>5528</v>
      </c>
      <c r="B3661" s="719" t="s">
        <v>5527</v>
      </c>
      <c r="C3661" s="68" t="s">
        <v>30</v>
      </c>
      <c r="D3661" s="774">
        <v>102.55</v>
      </c>
      <c r="E3661" s="774">
        <f t="shared" si="57"/>
        <v>102.55</v>
      </c>
    </row>
    <row r="3662" spans="1:5">
      <c r="A3662" s="68" t="s">
        <v>5529</v>
      </c>
      <c r="B3662" s="719" t="s">
        <v>5530</v>
      </c>
      <c r="C3662" s="68" t="s">
        <v>30</v>
      </c>
      <c r="D3662" s="774">
        <v>164.36</v>
      </c>
      <c r="E3662" s="774">
        <f t="shared" ref="E3662:E3725" si="58">D3662</f>
        <v>164.36</v>
      </c>
    </row>
    <row r="3663" spans="1:5">
      <c r="A3663" s="68" t="s">
        <v>5531</v>
      </c>
      <c r="B3663" s="719" t="s">
        <v>5530</v>
      </c>
      <c r="C3663" s="68" t="s">
        <v>30</v>
      </c>
      <c r="D3663" s="774">
        <v>159.19999999999999</v>
      </c>
      <c r="E3663" s="774">
        <f t="shared" si="58"/>
        <v>159.19999999999999</v>
      </c>
    </row>
    <row r="3664" spans="1:5">
      <c r="A3664" s="68" t="s">
        <v>5532</v>
      </c>
      <c r="B3664" s="719" t="s">
        <v>5533</v>
      </c>
      <c r="C3664" s="68" t="s">
        <v>30</v>
      </c>
      <c r="D3664" s="774">
        <v>126.6</v>
      </c>
      <c r="E3664" s="774">
        <f t="shared" si="58"/>
        <v>126.6</v>
      </c>
    </row>
    <row r="3665" spans="1:5">
      <c r="A3665" s="68" t="s">
        <v>5534</v>
      </c>
      <c r="B3665" s="719" t="s">
        <v>5533</v>
      </c>
      <c r="C3665" s="68" t="s">
        <v>30</v>
      </c>
      <c r="D3665" s="774">
        <v>119.12</v>
      </c>
      <c r="E3665" s="774">
        <f t="shared" si="58"/>
        <v>119.12</v>
      </c>
    </row>
    <row r="3666" spans="1:5">
      <c r="A3666" s="68" t="s">
        <v>5535</v>
      </c>
      <c r="B3666" s="719" t="s">
        <v>5536</v>
      </c>
      <c r="C3666" s="68" t="s">
        <v>30</v>
      </c>
      <c r="D3666" s="774">
        <v>137.99</v>
      </c>
      <c r="E3666" s="774">
        <f t="shared" si="58"/>
        <v>137.99</v>
      </c>
    </row>
    <row r="3667" spans="1:5">
      <c r="A3667" s="68" t="s">
        <v>5537</v>
      </c>
      <c r="B3667" s="719" t="s">
        <v>5536</v>
      </c>
      <c r="C3667" s="68" t="s">
        <v>30</v>
      </c>
      <c r="D3667" s="774">
        <v>130.51</v>
      </c>
      <c r="E3667" s="774">
        <f t="shared" si="58"/>
        <v>130.51</v>
      </c>
    </row>
    <row r="3668" spans="1:5">
      <c r="A3668" s="68" t="s">
        <v>5538</v>
      </c>
      <c r="B3668" s="719" t="s">
        <v>5539</v>
      </c>
      <c r="C3668" s="68" t="s">
        <v>30</v>
      </c>
      <c r="D3668" s="774">
        <v>194.99</v>
      </c>
      <c r="E3668" s="774">
        <f t="shared" si="58"/>
        <v>194.99</v>
      </c>
    </row>
    <row r="3669" spans="1:5">
      <c r="A3669" s="68" t="s">
        <v>5540</v>
      </c>
      <c r="B3669" s="719" t="s">
        <v>5539</v>
      </c>
      <c r="C3669" s="68" t="s">
        <v>30</v>
      </c>
      <c r="D3669" s="774">
        <v>187.51</v>
      </c>
      <c r="E3669" s="774">
        <f t="shared" si="58"/>
        <v>187.51</v>
      </c>
    </row>
    <row r="3670" spans="1:5">
      <c r="A3670" s="68" t="s">
        <v>5541</v>
      </c>
      <c r="B3670" s="719" t="s">
        <v>5542</v>
      </c>
      <c r="C3670" s="68" t="s">
        <v>30</v>
      </c>
      <c r="D3670" s="774">
        <v>148.53</v>
      </c>
      <c r="E3670" s="774">
        <f t="shared" si="58"/>
        <v>148.53</v>
      </c>
    </row>
    <row r="3671" spans="1:5">
      <c r="A3671" s="68" t="s">
        <v>5543</v>
      </c>
      <c r="B3671" s="719" t="s">
        <v>5542</v>
      </c>
      <c r="C3671" s="68" t="s">
        <v>30</v>
      </c>
      <c r="D3671" s="774">
        <v>139.44999999999999</v>
      </c>
      <c r="E3671" s="774">
        <f t="shared" si="58"/>
        <v>139.44999999999999</v>
      </c>
    </row>
    <row r="3672" spans="1:5">
      <c r="A3672" s="68" t="s">
        <v>5544</v>
      </c>
      <c r="B3672" s="719" t="s">
        <v>5545</v>
      </c>
      <c r="C3672" s="68" t="s">
        <v>30</v>
      </c>
      <c r="D3672" s="774">
        <v>159.75</v>
      </c>
      <c r="E3672" s="774">
        <f t="shared" si="58"/>
        <v>159.75</v>
      </c>
    </row>
    <row r="3673" spans="1:5">
      <c r="A3673" s="68" t="s">
        <v>5546</v>
      </c>
      <c r="B3673" s="719" t="s">
        <v>5545</v>
      </c>
      <c r="C3673" s="68" t="s">
        <v>30</v>
      </c>
      <c r="D3673" s="774">
        <v>150.66999999999999</v>
      </c>
      <c r="E3673" s="774">
        <f t="shared" si="58"/>
        <v>150.66999999999999</v>
      </c>
    </row>
    <row r="3674" spans="1:5">
      <c r="A3674" s="68" t="s">
        <v>5547</v>
      </c>
      <c r="B3674" s="719" t="s">
        <v>5548</v>
      </c>
      <c r="C3674" s="68" t="s">
        <v>30</v>
      </c>
      <c r="D3674" s="774">
        <v>215.83</v>
      </c>
      <c r="E3674" s="774">
        <f t="shared" si="58"/>
        <v>215.83</v>
      </c>
    </row>
    <row r="3675" spans="1:5">
      <c r="A3675" s="68" t="s">
        <v>5549</v>
      </c>
      <c r="B3675" s="719" t="s">
        <v>5548</v>
      </c>
      <c r="C3675" s="68" t="s">
        <v>30</v>
      </c>
      <c r="D3675" s="774">
        <v>206.75</v>
      </c>
      <c r="E3675" s="774">
        <f t="shared" si="58"/>
        <v>206.75</v>
      </c>
    </row>
    <row r="3676" spans="1:5">
      <c r="A3676" s="68" t="s">
        <v>5550</v>
      </c>
      <c r="B3676" s="719" t="s">
        <v>5551</v>
      </c>
      <c r="C3676" s="68" t="s">
        <v>30</v>
      </c>
      <c r="D3676" s="774">
        <v>109.96</v>
      </c>
      <c r="E3676" s="774">
        <f t="shared" si="58"/>
        <v>109.96</v>
      </c>
    </row>
    <row r="3677" spans="1:5">
      <c r="A3677" s="68" t="s">
        <v>5552</v>
      </c>
      <c r="B3677" s="719" t="s">
        <v>5551</v>
      </c>
      <c r="C3677" s="68" t="s">
        <v>30</v>
      </c>
      <c r="D3677" s="774">
        <v>104.18</v>
      </c>
      <c r="E3677" s="774">
        <f t="shared" si="58"/>
        <v>104.18</v>
      </c>
    </row>
    <row r="3678" spans="1:5">
      <c r="A3678" s="68" t="s">
        <v>5553</v>
      </c>
      <c r="B3678" s="719" t="s">
        <v>5554</v>
      </c>
      <c r="C3678" s="68" t="s">
        <v>30</v>
      </c>
      <c r="D3678" s="774">
        <v>121.3</v>
      </c>
      <c r="E3678" s="774">
        <f t="shared" si="58"/>
        <v>121.3</v>
      </c>
    </row>
    <row r="3679" spans="1:5">
      <c r="A3679" s="68" t="s">
        <v>5555</v>
      </c>
      <c r="B3679" s="719" t="s">
        <v>5554</v>
      </c>
      <c r="C3679" s="68" t="s">
        <v>30</v>
      </c>
      <c r="D3679" s="774">
        <v>115.52</v>
      </c>
      <c r="E3679" s="774">
        <f t="shared" si="58"/>
        <v>115.52</v>
      </c>
    </row>
    <row r="3680" spans="1:5">
      <c r="A3680" s="68" t="s">
        <v>5556</v>
      </c>
      <c r="B3680" s="719" t="s">
        <v>5557</v>
      </c>
      <c r="C3680" s="68" t="s">
        <v>30</v>
      </c>
      <c r="D3680" s="774">
        <v>177.95</v>
      </c>
      <c r="E3680" s="774">
        <f t="shared" si="58"/>
        <v>177.95</v>
      </c>
    </row>
    <row r="3681" spans="1:5">
      <c r="A3681" s="68" t="s">
        <v>5558</v>
      </c>
      <c r="B3681" s="719" t="s">
        <v>5557</v>
      </c>
      <c r="C3681" s="68" t="s">
        <v>30</v>
      </c>
      <c r="D3681" s="774">
        <v>172.17</v>
      </c>
      <c r="E3681" s="774">
        <f t="shared" si="58"/>
        <v>172.17</v>
      </c>
    </row>
    <row r="3682" spans="1:5">
      <c r="A3682" s="68" t="s">
        <v>5559</v>
      </c>
      <c r="B3682" s="719" t="s">
        <v>5560</v>
      </c>
      <c r="C3682" s="68" t="s">
        <v>30</v>
      </c>
      <c r="D3682" s="774">
        <v>150.78</v>
      </c>
      <c r="E3682" s="774">
        <f t="shared" si="58"/>
        <v>150.78</v>
      </c>
    </row>
    <row r="3683" spans="1:5">
      <c r="A3683" s="68" t="s">
        <v>5561</v>
      </c>
      <c r="B3683" s="719" t="s">
        <v>5560</v>
      </c>
      <c r="C3683" s="68" t="s">
        <v>30</v>
      </c>
      <c r="D3683" s="774">
        <v>142.51</v>
      </c>
      <c r="E3683" s="774">
        <f t="shared" si="58"/>
        <v>142.51</v>
      </c>
    </row>
    <row r="3684" spans="1:5">
      <c r="A3684" s="68" t="s">
        <v>5562</v>
      </c>
      <c r="B3684" s="719" t="s">
        <v>5563</v>
      </c>
      <c r="C3684" s="68" t="s">
        <v>30</v>
      </c>
      <c r="D3684" s="774">
        <v>162.16999999999999</v>
      </c>
      <c r="E3684" s="774">
        <f t="shared" si="58"/>
        <v>162.16999999999999</v>
      </c>
    </row>
    <row r="3685" spans="1:5">
      <c r="A3685" s="68" t="s">
        <v>5564</v>
      </c>
      <c r="B3685" s="719" t="s">
        <v>5563</v>
      </c>
      <c r="C3685" s="68" t="s">
        <v>30</v>
      </c>
      <c r="D3685" s="774">
        <v>153.9</v>
      </c>
      <c r="E3685" s="774">
        <f t="shared" si="58"/>
        <v>153.9</v>
      </c>
    </row>
    <row r="3686" spans="1:5">
      <c r="A3686" s="68" t="s">
        <v>5565</v>
      </c>
      <c r="B3686" s="719" t="s">
        <v>5566</v>
      </c>
      <c r="C3686" s="68" t="s">
        <v>30</v>
      </c>
      <c r="D3686" s="774">
        <v>219.17</v>
      </c>
      <c r="E3686" s="774">
        <f t="shared" si="58"/>
        <v>219.17</v>
      </c>
    </row>
    <row r="3687" spans="1:5">
      <c r="A3687" s="68" t="s">
        <v>5567</v>
      </c>
      <c r="B3687" s="719" t="s">
        <v>5566</v>
      </c>
      <c r="C3687" s="68" t="s">
        <v>30</v>
      </c>
      <c r="D3687" s="774">
        <v>210.9</v>
      </c>
      <c r="E3687" s="774">
        <f t="shared" si="58"/>
        <v>210.9</v>
      </c>
    </row>
    <row r="3688" spans="1:5">
      <c r="A3688" s="68" t="s">
        <v>5568</v>
      </c>
      <c r="B3688" s="719" t="s">
        <v>5569</v>
      </c>
      <c r="C3688" s="68" t="s">
        <v>30</v>
      </c>
      <c r="D3688" s="774">
        <v>173.92</v>
      </c>
      <c r="E3688" s="774">
        <f t="shared" si="58"/>
        <v>173.92</v>
      </c>
    </row>
    <row r="3689" spans="1:5">
      <c r="A3689" s="68" t="s">
        <v>5570</v>
      </c>
      <c r="B3689" s="719" t="s">
        <v>5569</v>
      </c>
      <c r="C3689" s="68" t="s">
        <v>30</v>
      </c>
      <c r="D3689" s="774">
        <v>163.93</v>
      </c>
      <c r="E3689" s="774">
        <f t="shared" si="58"/>
        <v>163.93</v>
      </c>
    </row>
    <row r="3690" spans="1:5">
      <c r="A3690" s="68" t="s">
        <v>5571</v>
      </c>
      <c r="B3690" s="719" t="s">
        <v>5572</v>
      </c>
      <c r="C3690" s="68" t="s">
        <v>30</v>
      </c>
      <c r="D3690" s="774">
        <v>185.14</v>
      </c>
      <c r="E3690" s="774">
        <f t="shared" si="58"/>
        <v>185.14</v>
      </c>
    </row>
    <row r="3691" spans="1:5">
      <c r="A3691" s="68" t="s">
        <v>5573</v>
      </c>
      <c r="B3691" s="719" t="s">
        <v>5572</v>
      </c>
      <c r="C3691" s="68" t="s">
        <v>30</v>
      </c>
      <c r="D3691" s="774">
        <v>175.15</v>
      </c>
      <c r="E3691" s="774">
        <f t="shared" si="58"/>
        <v>175.15</v>
      </c>
    </row>
    <row r="3692" spans="1:5">
      <c r="A3692" s="68" t="s">
        <v>5574</v>
      </c>
      <c r="B3692" s="719" t="s">
        <v>5575</v>
      </c>
      <c r="C3692" s="68" t="s">
        <v>30</v>
      </c>
      <c r="D3692" s="774">
        <v>241.22</v>
      </c>
      <c r="E3692" s="774">
        <f t="shared" si="58"/>
        <v>241.22</v>
      </c>
    </row>
    <row r="3693" spans="1:5">
      <c r="A3693" s="68" t="s">
        <v>5576</v>
      </c>
      <c r="B3693" s="719" t="s">
        <v>5575</v>
      </c>
      <c r="C3693" s="68" t="s">
        <v>30</v>
      </c>
      <c r="D3693" s="774">
        <v>231.23</v>
      </c>
      <c r="E3693" s="774">
        <f t="shared" si="58"/>
        <v>231.23</v>
      </c>
    </row>
    <row r="3694" spans="1:5">
      <c r="A3694" s="68" t="s">
        <v>5577</v>
      </c>
      <c r="B3694" s="719" t="s">
        <v>5578</v>
      </c>
      <c r="C3694" s="68" t="s">
        <v>30</v>
      </c>
      <c r="D3694" s="774">
        <v>35.04</v>
      </c>
      <c r="E3694" s="774">
        <f t="shared" si="58"/>
        <v>35.04</v>
      </c>
    </row>
    <row r="3695" spans="1:5">
      <c r="A3695" s="68" t="s">
        <v>5579</v>
      </c>
      <c r="B3695" s="719" t="s">
        <v>5578</v>
      </c>
      <c r="C3695" s="68" t="s">
        <v>30</v>
      </c>
      <c r="D3695" s="774">
        <v>34.64</v>
      </c>
      <c r="E3695" s="774">
        <f t="shared" si="58"/>
        <v>34.64</v>
      </c>
    </row>
    <row r="3696" spans="1:5">
      <c r="A3696" s="68" t="s">
        <v>5580</v>
      </c>
      <c r="B3696" s="719" t="s">
        <v>5581</v>
      </c>
      <c r="C3696" s="68" t="s">
        <v>30</v>
      </c>
      <c r="D3696" s="774">
        <v>56.31</v>
      </c>
      <c r="E3696" s="774">
        <f t="shared" si="58"/>
        <v>56.31</v>
      </c>
    </row>
    <row r="3697" spans="1:5">
      <c r="A3697" s="68" t="s">
        <v>5582</v>
      </c>
      <c r="B3697" s="719" t="s">
        <v>5581</v>
      </c>
      <c r="C3697" s="68" t="s">
        <v>30</v>
      </c>
      <c r="D3697" s="774">
        <v>55.72</v>
      </c>
      <c r="E3697" s="774">
        <f t="shared" si="58"/>
        <v>55.72</v>
      </c>
    </row>
    <row r="3698" spans="1:5">
      <c r="A3698" s="68" t="s">
        <v>5583</v>
      </c>
      <c r="B3698" s="719" t="s">
        <v>5584</v>
      </c>
      <c r="C3698" s="68" t="s">
        <v>30</v>
      </c>
      <c r="D3698" s="774">
        <v>52.52</v>
      </c>
      <c r="E3698" s="774">
        <f t="shared" si="58"/>
        <v>52.52</v>
      </c>
    </row>
    <row r="3699" spans="1:5">
      <c r="A3699" s="68" t="s">
        <v>5585</v>
      </c>
      <c r="B3699" s="719" t="s">
        <v>5584</v>
      </c>
      <c r="C3699" s="68" t="s">
        <v>30</v>
      </c>
      <c r="D3699" s="774">
        <v>51.77</v>
      </c>
      <c r="E3699" s="774">
        <f t="shared" si="58"/>
        <v>51.77</v>
      </c>
    </row>
    <row r="3700" spans="1:5">
      <c r="A3700" s="68" t="s">
        <v>5586</v>
      </c>
      <c r="B3700" s="719" t="s">
        <v>5587</v>
      </c>
      <c r="C3700" s="68" t="s">
        <v>30</v>
      </c>
      <c r="D3700" s="774">
        <v>46.91</v>
      </c>
      <c r="E3700" s="774">
        <f t="shared" si="58"/>
        <v>46.91</v>
      </c>
    </row>
    <row r="3701" spans="1:5">
      <c r="A3701" s="68" t="s">
        <v>5588</v>
      </c>
      <c r="B3701" s="719" t="s">
        <v>5587</v>
      </c>
      <c r="C3701" s="68" t="s">
        <v>30</v>
      </c>
      <c r="D3701" s="774">
        <v>46.34</v>
      </c>
      <c r="E3701" s="774">
        <f t="shared" si="58"/>
        <v>46.34</v>
      </c>
    </row>
    <row r="3702" spans="1:5">
      <c r="A3702" s="68" t="s">
        <v>5589</v>
      </c>
      <c r="B3702" s="719" t="s">
        <v>5590</v>
      </c>
      <c r="C3702" s="68" t="s">
        <v>30</v>
      </c>
      <c r="D3702" s="774">
        <v>68.400000000000006</v>
      </c>
      <c r="E3702" s="774">
        <f t="shared" si="58"/>
        <v>68.400000000000006</v>
      </c>
    </row>
    <row r="3703" spans="1:5">
      <c r="A3703" s="68" t="s">
        <v>5591</v>
      </c>
      <c r="B3703" s="719" t="s">
        <v>5590</v>
      </c>
      <c r="C3703" s="68" t="s">
        <v>30</v>
      </c>
      <c r="D3703" s="774">
        <v>67.72</v>
      </c>
      <c r="E3703" s="774">
        <f t="shared" si="58"/>
        <v>67.72</v>
      </c>
    </row>
    <row r="3704" spans="1:5">
      <c r="A3704" s="68" t="s">
        <v>5592</v>
      </c>
      <c r="B3704" s="719" t="s">
        <v>5593</v>
      </c>
      <c r="C3704" s="68" t="s">
        <v>30</v>
      </c>
      <c r="D3704" s="774">
        <v>66.959999999999994</v>
      </c>
      <c r="E3704" s="774">
        <f t="shared" si="58"/>
        <v>66.959999999999994</v>
      </c>
    </row>
    <row r="3705" spans="1:5">
      <c r="A3705" s="68" t="s">
        <v>5594</v>
      </c>
      <c r="B3705" s="719" t="s">
        <v>5593</v>
      </c>
      <c r="C3705" s="68" t="s">
        <v>30</v>
      </c>
      <c r="D3705" s="774">
        <v>66.06</v>
      </c>
      <c r="E3705" s="774">
        <f t="shared" si="58"/>
        <v>66.06</v>
      </c>
    </row>
    <row r="3706" spans="1:5">
      <c r="A3706" s="68" t="s">
        <v>5595</v>
      </c>
      <c r="B3706" s="719" t="s">
        <v>5596</v>
      </c>
      <c r="C3706" s="68" t="s">
        <v>30</v>
      </c>
      <c r="D3706" s="774">
        <v>105.16</v>
      </c>
      <c r="E3706" s="774">
        <f t="shared" si="58"/>
        <v>105.16</v>
      </c>
    </row>
    <row r="3707" spans="1:5">
      <c r="A3707" s="68" t="s">
        <v>5597</v>
      </c>
      <c r="B3707" s="719" t="s">
        <v>5596</v>
      </c>
      <c r="C3707" s="68" t="s">
        <v>30</v>
      </c>
      <c r="D3707" s="774">
        <v>96.82</v>
      </c>
      <c r="E3707" s="774">
        <f t="shared" si="58"/>
        <v>96.82</v>
      </c>
    </row>
    <row r="3708" spans="1:5">
      <c r="A3708" s="68" t="s">
        <v>5598</v>
      </c>
      <c r="B3708" s="719" t="s">
        <v>5599</v>
      </c>
      <c r="C3708" s="68" t="s">
        <v>30</v>
      </c>
      <c r="D3708" s="774">
        <v>309.24</v>
      </c>
      <c r="E3708" s="774">
        <f t="shared" si="58"/>
        <v>309.24</v>
      </c>
    </row>
    <row r="3709" spans="1:5">
      <c r="A3709" s="68" t="s">
        <v>5600</v>
      </c>
      <c r="B3709" s="719" t="s">
        <v>5599</v>
      </c>
      <c r="C3709" s="68" t="s">
        <v>30</v>
      </c>
      <c r="D3709" s="774">
        <v>287.49</v>
      </c>
      <c r="E3709" s="774">
        <f t="shared" si="58"/>
        <v>287.49</v>
      </c>
    </row>
    <row r="3710" spans="1:5">
      <c r="A3710" s="68" t="s">
        <v>5601</v>
      </c>
      <c r="B3710" s="719" t="s">
        <v>5602</v>
      </c>
      <c r="C3710" s="68" t="s">
        <v>30</v>
      </c>
      <c r="D3710" s="774">
        <v>387.88</v>
      </c>
      <c r="E3710" s="774">
        <f t="shared" si="58"/>
        <v>387.88</v>
      </c>
    </row>
    <row r="3711" spans="1:5">
      <c r="A3711" s="68" t="s">
        <v>5603</v>
      </c>
      <c r="B3711" s="719" t="s">
        <v>5602</v>
      </c>
      <c r="C3711" s="68" t="s">
        <v>30</v>
      </c>
      <c r="D3711" s="774">
        <v>361.51</v>
      </c>
      <c r="E3711" s="774">
        <f t="shared" si="58"/>
        <v>361.51</v>
      </c>
    </row>
    <row r="3712" spans="1:5">
      <c r="A3712" s="68" t="s">
        <v>5604</v>
      </c>
      <c r="B3712" s="719" t="s">
        <v>5605</v>
      </c>
      <c r="C3712" s="68" t="s">
        <v>30</v>
      </c>
      <c r="D3712" s="774">
        <v>316.48</v>
      </c>
      <c r="E3712" s="774">
        <f t="shared" si="58"/>
        <v>316.48</v>
      </c>
    </row>
    <row r="3713" spans="1:5">
      <c r="A3713" s="68" t="s">
        <v>5606</v>
      </c>
      <c r="B3713" s="719" t="s">
        <v>5605</v>
      </c>
      <c r="C3713" s="68" t="s">
        <v>30</v>
      </c>
      <c r="D3713" s="774">
        <v>293.49</v>
      </c>
      <c r="E3713" s="774">
        <f t="shared" si="58"/>
        <v>293.49</v>
      </c>
    </row>
    <row r="3714" spans="1:5">
      <c r="A3714" s="68" t="s">
        <v>5607</v>
      </c>
      <c r="B3714" s="719" t="s">
        <v>5608</v>
      </c>
      <c r="C3714" s="68" t="s">
        <v>30</v>
      </c>
      <c r="D3714" s="774">
        <v>381.52</v>
      </c>
      <c r="E3714" s="774">
        <f t="shared" si="58"/>
        <v>381.52</v>
      </c>
    </row>
    <row r="3715" spans="1:5">
      <c r="A3715" s="68" t="s">
        <v>5609</v>
      </c>
      <c r="B3715" s="719" t="s">
        <v>5608</v>
      </c>
      <c r="C3715" s="68" t="s">
        <v>30</v>
      </c>
      <c r="D3715" s="774">
        <v>354.19</v>
      </c>
      <c r="E3715" s="774">
        <f t="shared" si="58"/>
        <v>354.19</v>
      </c>
    </row>
    <row r="3716" spans="1:5">
      <c r="A3716" s="68" t="s">
        <v>5610</v>
      </c>
      <c r="B3716" s="719" t="s">
        <v>5611</v>
      </c>
      <c r="C3716" s="68" t="s">
        <v>30</v>
      </c>
      <c r="D3716" s="774">
        <v>197.53</v>
      </c>
      <c r="E3716" s="774">
        <f t="shared" si="58"/>
        <v>197.53</v>
      </c>
    </row>
    <row r="3717" spans="1:5">
      <c r="A3717" s="68" t="s">
        <v>5612</v>
      </c>
      <c r="B3717" s="719" t="s">
        <v>5611</v>
      </c>
      <c r="C3717" s="68" t="s">
        <v>30</v>
      </c>
      <c r="D3717" s="774">
        <v>179.56</v>
      </c>
      <c r="E3717" s="774">
        <f t="shared" si="58"/>
        <v>179.56</v>
      </c>
    </row>
    <row r="3718" spans="1:5">
      <c r="A3718" s="68" t="s">
        <v>5613</v>
      </c>
      <c r="B3718" s="719" t="s">
        <v>5614</v>
      </c>
      <c r="C3718" s="68" t="s">
        <v>30</v>
      </c>
      <c r="D3718" s="774">
        <v>198.98</v>
      </c>
      <c r="E3718" s="774">
        <f t="shared" si="58"/>
        <v>198.98</v>
      </c>
    </row>
    <row r="3719" spans="1:5">
      <c r="A3719" s="68" t="s">
        <v>5615</v>
      </c>
      <c r="B3719" s="719" t="s">
        <v>5614</v>
      </c>
      <c r="C3719" s="68" t="s">
        <v>30</v>
      </c>
      <c r="D3719" s="774">
        <v>180.34</v>
      </c>
      <c r="E3719" s="774">
        <f t="shared" si="58"/>
        <v>180.34</v>
      </c>
    </row>
    <row r="3720" spans="1:5">
      <c r="A3720" s="68" t="s">
        <v>5616</v>
      </c>
      <c r="B3720" s="719" t="s">
        <v>5617</v>
      </c>
      <c r="C3720" s="68" t="s">
        <v>30</v>
      </c>
      <c r="D3720" s="774">
        <v>257.66000000000003</v>
      </c>
      <c r="E3720" s="774">
        <f t="shared" si="58"/>
        <v>257.66000000000003</v>
      </c>
    </row>
    <row r="3721" spans="1:5">
      <c r="A3721" s="68" t="s">
        <v>5618</v>
      </c>
      <c r="B3721" s="719" t="s">
        <v>5617</v>
      </c>
      <c r="C3721" s="68" t="s">
        <v>30</v>
      </c>
      <c r="D3721" s="774">
        <v>239.38</v>
      </c>
      <c r="E3721" s="774">
        <f t="shared" si="58"/>
        <v>239.38</v>
      </c>
    </row>
    <row r="3722" spans="1:5">
      <c r="A3722" s="68" t="s">
        <v>5619</v>
      </c>
      <c r="B3722" s="719" t="s">
        <v>5620</v>
      </c>
      <c r="C3722" s="68" t="s">
        <v>30</v>
      </c>
      <c r="D3722" s="774">
        <v>322.08</v>
      </c>
      <c r="E3722" s="774">
        <f t="shared" si="58"/>
        <v>322.08</v>
      </c>
    </row>
    <row r="3723" spans="1:5">
      <c r="A3723" s="68" t="s">
        <v>5621</v>
      </c>
      <c r="B3723" s="719" t="s">
        <v>5620</v>
      </c>
      <c r="C3723" s="68" t="s">
        <v>30</v>
      </c>
      <c r="D3723" s="774">
        <v>299.22000000000003</v>
      </c>
      <c r="E3723" s="774">
        <f t="shared" si="58"/>
        <v>299.22000000000003</v>
      </c>
    </row>
    <row r="3724" spans="1:5">
      <c r="A3724" s="68" t="s">
        <v>5622</v>
      </c>
      <c r="B3724" s="719" t="s">
        <v>5623</v>
      </c>
      <c r="C3724" s="68" t="s">
        <v>30</v>
      </c>
      <c r="D3724" s="774">
        <v>270.54000000000002</v>
      </c>
      <c r="E3724" s="774">
        <f t="shared" si="58"/>
        <v>270.54000000000002</v>
      </c>
    </row>
    <row r="3725" spans="1:5">
      <c r="A3725" s="68" t="s">
        <v>5624</v>
      </c>
      <c r="B3725" s="719" t="s">
        <v>5623</v>
      </c>
      <c r="C3725" s="68" t="s">
        <v>30</v>
      </c>
      <c r="D3725" s="774">
        <v>251.35</v>
      </c>
      <c r="E3725" s="774">
        <f t="shared" si="58"/>
        <v>251.35</v>
      </c>
    </row>
    <row r="3726" spans="1:5">
      <c r="A3726" s="68" t="s">
        <v>5625</v>
      </c>
      <c r="B3726" s="719" t="s">
        <v>5626</v>
      </c>
      <c r="C3726" s="68" t="s">
        <v>30</v>
      </c>
      <c r="D3726" s="774">
        <v>347.84</v>
      </c>
      <c r="E3726" s="774">
        <f t="shared" ref="E3726:E3789" si="59">D3726</f>
        <v>347.84</v>
      </c>
    </row>
    <row r="3727" spans="1:5">
      <c r="A3727" s="68" t="s">
        <v>5627</v>
      </c>
      <c r="B3727" s="719" t="s">
        <v>5626</v>
      </c>
      <c r="C3727" s="68" t="s">
        <v>30</v>
      </c>
      <c r="D3727" s="774">
        <v>323.16000000000003</v>
      </c>
      <c r="E3727" s="774">
        <f t="shared" si="59"/>
        <v>323.16000000000003</v>
      </c>
    </row>
    <row r="3728" spans="1:5">
      <c r="A3728" s="68" t="s">
        <v>5628</v>
      </c>
      <c r="B3728" s="719" t="s">
        <v>5629</v>
      </c>
      <c r="C3728" s="68" t="s">
        <v>30</v>
      </c>
      <c r="D3728" s="774">
        <v>165.45</v>
      </c>
      <c r="E3728" s="774">
        <f t="shared" si="59"/>
        <v>165.45</v>
      </c>
    </row>
    <row r="3729" spans="1:5">
      <c r="A3729" s="68" t="s">
        <v>5630</v>
      </c>
      <c r="B3729" s="719" t="s">
        <v>5629</v>
      </c>
      <c r="C3729" s="68" t="s">
        <v>30</v>
      </c>
      <c r="D3729" s="774">
        <v>150.47</v>
      </c>
      <c r="E3729" s="774">
        <f t="shared" si="59"/>
        <v>150.47</v>
      </c>
    </row>
    <row r="3730" spans="1:5">
      <c r="A3730" s="68" t="s">
        <v>5631</v>
      </c>
      <c r="B3730" s="719" t="s">
        <v>5632</v>
      </c>
      <c r="C3730" s="68" t="s">
        <v>30</v>
      </c>
      <c r="D3730" s="774">
        <v>167.19</v>
      </c>
      <c r="E3730" s="774">
        <f t="shared" si="59"/>
        <v>167.19</v>
      </c>
    </row>
    <row r="3731" spans="1:5">
      <c r="A3731" s="68" t="s">
        <v>5633</v>
      </c>
      <c r="B3731" s="719" t="s">
        <v>5632</v>
      </c>
      <c r="C3731" s="68" t="s">
        <v>30</v>
      </c>
      <c r="D3731" s="774">
        <v>151.68</v>
      </c>
      <c r="E3731" s="774">
        <f t="shared" si="59"/>
        <v>151.68</v>
      </c>
    </row>
    <row r="3732" spans="1:5">
      <c r="A3732" s="68" t="s">
        <v>5634</v>
      </c>
      <c r="B3732" s="719" t="s">
        <v>5635</v>
      </c>
      <c r="C3732" s="68" t="s">
        <v>30</v>
      </c>
      <c r="D3732" s="774">
        <v>201.56</v>
      </c>
      <c r="E3732" s="774">
        <f t="shared" si="59"/>
        <v>201.56</v>
      </c>
    </row>
    <row r="3733" spans="1:5">
      <c r="A3733" s="68" t="s">
        <v>5636</v>
      </c>
      <c r="B3733" s="719" t="s">
        <v>5635</v>
      </c>
      <c r="C3733" s="68" t="s">
        <v>30</v>
      </c>
      <c r="D3733" s="774">
        <v>185.05</v>
      </c>
      <c r="E3733" s="774">
        <f t="shared" si="59"/>
        <v>185.05</v>
      </c>
    </row>
    <row r="3734" spans="1:5">
      <c r="A3734" s="68" t="s">
        <v>5637</v>
      </c>
      <c r="B3734" s="719" t="s">
        <v>5638</v>
      </c>
      <c r="C3734" s="68" t="s">
        <v>30</v>
      </c>
      <c r="D3734" s="774">
        <v>235.33</v>
      </c>
      <c r="E3734" s="774">
        <f t="shared" si="59"/>
        <v>235.33</v>
      </c>
    </row>
    <row r="3735" spans="1:5">
      <c r="A3735" s="68" t="s">
        <v>5639</v>
      </c>
      <c r="B3735" s="719" t="s">
        <v>5638</v>
      </c>
      <c r="C3735" s="68" t="s">
        <v>30</v>
      </c>
      <c r="D3735" s="774">
        <v>218.82</v>
      </c>
      <c r="E3735" s="774">
        <f t="shared" si="59"/>
        <v>218.82</v>
      </c>
    </row>
    <row r="3736" spans="1:5">
      <c r="A3736" s="68" t="s">
        <v>5640</v>
      </c>
      <c r="B3736" s="719" t="s">
        <v>5641</v>
      </c>
      <c r="C3736" s="68" t="s">
        <v>30</v>
      </c>
      <c r="D3736" s="774">
        <v>339.43</v>
      </c>
      <c r="E3736" s="774">
        <f t="shared" si="59"/>
        <v>339.43</v>
      </c>
    </row>
    <row r="3737" spans="1:5">
      <c r="A3737" s="68" t="s">
        <v>5642</v>
      </c>
      <c r="B3737" s="719" t="s">
        <v>5641</v>
      </c>
      <c r="C3737" s="68" t="s">
        <v>30</v>
      </c>
      <c r="D3737" s="774">
        <v>323.24</v>
      </c>
      <c r="E3737" s="774">
        <f t="shared" si="59"/>
        <v>323.24</v>
      </c>
    </row>
    <row r="3738" spans="1:5">
      <c r="A3738" s="68" t="s">
        <v>5643</v>
      </c>
      <c r="B3738" s="719" t="s">
        <v>5644</v>
      </c>
      <c r="C3738" s="68" t="s">
        <v>30</v>
      </c>
      <c r="D3738" s="774">
        <v>156.46</v>
      </c>
      <c r="E3738" s="774">
        <f t="shared" si="59"/>
        <v>156.46</v>
      </c>
    </row>
    <row r="3739" spans="1:5">
      <c r="A3739" s="68" t="s">
        <v>5645</v>
      </c>
      <c r="B3739" s="719" t="s">
        <v>5644</v>
      </c>
      <c r="C3739" s="68" t="s">
        <v>30</v>
      </c>
      <c r="D3739" s="774">
        <v>143.83000000000001</v>
      </c>
      <c r="E3739" s="774">
        <f t="shared" si="59"/>
        <v>143.83000000000001</v>
      </c>
    </row>
    <row r="3740" spans="1:5">
      <c r="A3740" s="68" t="s">
        <v>5646</v>
      </c>
      <c r="B3740" s="719" t="s">
        <v>5647</v>
      </c>
      <c r="C3740" s="68" t="s">
        <v>39</v>
      </c>
      <c r="D3740" s="774">
        <v>83.92</v>
      </c>
      <c r="E3740" s="774">
        <f t="shared" si="59"/>
        <v>83.92</v>
      </c>
    </row>
    <row r="3741" spans="1:5">
      <c r="A3741" s="68" t="s">
        <v>5648</v>
      </c>
      <c r="B3741" s="719" t="s">
        <v>5647</v>
      </c>
      <c r="C3741" s="68" t="s">
        <v>39</v>
      </c>
      <c r="D3741" s="774">
        <v>75.95</v>
      </c>
      <c r="E3741" s="774">
        <f t="shared" si="59"/>
        <v>75.95</v>
      </c>
    </row>
    <row r="3742" spans="1:5">
      <c r="A3742" s="68" t="s">
        <v>5649</v>
      </c>
      <c r="B3742" s="719" t="s">
        <v>5650</v>
      </c>
      <c r="C3742" s="68" t="s">
        <v>30</v>
      </c>
      <c r="D3742" s="774">
        <v>87.48</v>
      </c>
      <c r="E3742" s="774">
        <f t="shared" si="59"/>
        <v>87.48</v>
      </c>
    </row>
    <row r="3743" spans="1:5">
      <c r="A3743" s="68" t="s">
        <v>5651</v>
      </c>
      <c r="B3743" s="719" t="s">
        <v>5650</v>
      </c>
      <c r="C3743" s="68" t="s">
        <v>30</v>
      </c>
      <c r="D3743" s="774">
        <v>86.6</v>
      </c>
      <c r="E3743" s="774">
        <f t="shared" si="59"/>
        <v>86.6</v>
      </c>
    </row>
    <row r="3744" spans="1:5">
      <c r="A3744" s="68" t="s">
        <v>5652</v>
      </c>
      <c r="B3744" s="719" t="s">
        <v>5653</v>
      </c>
      <c r="C3744" s="68" t="s">
        <v>39</v>
      </c>
      <c r="D3744" s="774">
        <v>138.91999999999999</v>
      </c>
      <c r="E3744" s="774">
        <f t="shared" si="59"/>
        <v>138.91999999999999</v>
      </c>
    </row>
    <row r="3745" spans="1:5">
      <c r="A3745" s="68" t="s">
        <v>5654</v>
      </c>
      <c r="B3745" s="719" t="s">
        <v>5653</v>
      </c>
      <c r="C3745" s="68" t="s">
        <v>39</v>
      </c>
      <c r="D3745" s="774">
        <v>129.19</v>
      </c>
      <c r="E3745" s="774">
        <f t="shared" si="59"/>
        <v>129.19</v>
      </c>
    </row>
    <row r="3746" spans="1:5">
      <c r="A3746" s="68" t="s">
        <v>5655</v>
      </c>
      <c r="B3746" s="719" t="s">
        <v>5656</v>
      </c>
      <c r="C3746" s="68" t="s">
        <v>145</v>
      </c>
      <c r="D3746" s="774">
        <v>91.74</v>
      </c>
      <c r="E3746" s="774">
        <f t="shared" si="59"/>
        <v>91.74</v>
      </c>
    </row>
    <row r="3747" spans="1:5">
      <c r="A3747" s="68" t="s">
        <v>5657</v>
      </c>
      <c r="B3747" s="719" t="s">
        <v>5656</v>
      </c>
      <c r="C3747" s="68" t="s">
        <v>145</v>
      </c>
      <c r="D3747" s="774">
        <v>89.43</v>
      </c>
      <c r="E3747" s="774">
        <f t="shared" si="59"/>
        <v>89.43</v>
      </c>
    </row>
    <row r="3748" spans="1:5">
      <c r="A3748" s="68" t="s">
        <v>5658</v>
      </c>
      <c r="B3748" s="719" t="s">
        <v>5659</v>
      </c>
      <c r="C3748" s="68" t="s">
        <v>145</v>
      </c>
      <c r="D3748" s="774">
        <v>115.29</v>
      </c>
      <c r="E3748" s="774">
        <f t="shared" si="59"/>
        <v>115.29</v>
      </c>
    </row>
    <row r="3749" spans="1:5">
      <c r="A3749" s="68" t="s">
        <v>5660</v>
      </c>
      <c r="B3749" s="719" t="s">
        <v>5659</v>
      </c>
      <c r="C3749" s="68" t="s">
        <v>145</v>
      </c>
      <c r="D3749" s="774">
        <v>112.31</v>
      </c>
      <c r="E3749" s="774">
        <f t="shared" si="59"/>
        <v>112.31</v>
      </c>
    </row>
    <row r="3750" spans="1:5">
      <c r="A3750" s="68" t="s">
        <v>5661</v>
      </c>
      <c r="B3750" s="719" t="s">
        <v>5662</v>
      </c>
      <c r="C3750" s="68" t="s">
        <v>39</v>
      </c>
      <c r="D3750" s="774">
        <v>206.96</v>
      </c>
      <c r="E3750" s="774">
        <f t="shared" si="59"/>
        <v>206.96</v>
      </c>
    </row>
    <row r="3751" spans="1:5">
      <c r="A3751" s="68" t="s">
        <v>5663</v>
      </c>
      <c r="B3751" s="719" t="s">
        <v>5662</v>
      </c>
      <c r="C3751" s="68" t="s">
        <v>39</v>
      </c>
      <c r="D3751" s="774">
        <v>197.83</v>
      </c>
      <c r="E3751" s="774">
        <f t="shared" si="59"/>
        <v>197.83</v>
      </c>
    </row>
    <row r="3752" spans="1:5">
      <c r="A3752" s="68" t="s">
        <v>5664</v>
      </c>
      <c r="B3752" s="719" t="s">
        <v>5665</v>
      </c>
      <c r="C3752" s="68" t="s">
        <v>39</v>
      </c>
      <c r="D3752" s="774">
        <v>8.5</v>
      </c>
      <c r="E3752" s="774">
        <f t="shared" si="59"/>
        <v>8.5</v>
      </c>
    </row>
    <row r="3753" spans="1:5">
      <c r="A3753" s="68" t="s">
        <v>5666</v>
      </c>
      <c r="B3753" s="719" t="s">
        <v>5665</v>
      </c>
      <c r="C3753" s="68" t="s">
        <v>39</v>
      </c>
      <c r="D3753" s="774">
        <v>8.5</v>
      </c>
      <c r="E3753" s="774">
        <f t="shared" si="59"/>
        <v>8.5</v>
      </c>
    </row>
    <row r="3754" spans="1:5">
      <c r="A3754" s="68" t="s">
        <v>5667</v>
      </c>
      <c r="B3754" s="719" t="s">
        <v>5668</v>
      </c>
      <c r="C3754" s="68" t="s">
        <v>39</v>
      </c>
      <c r="D3754" s="774">
        <v>15</v>
      </c>
      <c r="E3754" s="774">
        <f t="shared" si="59"/>
        <v>15</v>
      </c>
    </row>
    <row r="3755" spans="1:5">
      <c r="A3755" s="68" t="s">
        <v>5669</v>
      </c>
      <c r="B3755" s="719" t="s">
        <v>5668</v>
      </c>
      <c r="C3755" s="68" t="s">
        <v>39</v>
      </c>
      <c r="D3755" s="774">
        <v>15</v>
      </c>
      <c r="E3755" s="774">
        <f t="shared" si="59"/>
        <v>15</v>
      </c>
    </row>
    <row r="3756" spans="1:5">
      <c r="A3756" s="68" t="s">
        <v>5670</v>
      </c>
      <c r="B3756" s="719" t="s">
        <v>5671</v>
      </c>
      <c r="C3756" s="68" t="s">
        <v>2741</v>
      </c>
      <c r="D3756" s="774">
        <v>270</v>
      </c>
      <c r="E3756" s="774">
        <f t="shared" si="59"/>
        <v>270</v>
      </c>
    </row>
    <row r="3757" spans="1:5">
      <c r="A3757" s="68" t="s">
        <v>5672</v>
      </c>
      <c r="B3757" s="719" t="s">
        <v>5671</v>
      </c>
      <c r="C3757" s="68" t="s">
        <v>2741</v>
      </c>
      <c r="D3757" s="774">
        <v>270</v>
      </c>
      <c r="E3757" s="774">
        <f t="shared" si="59"/>
        <v>270</v>
      </c>
    </row>
    <row r="3758" spans="1:5">
      <c r="A3758" s="68" t="s">
        <v>5673</v>
      </c>
      <c r="B3758" s="719" t="s">
        <v>5674</v>
      </c>
      <c r="C3758" s="68" t="s">
        <v>39</v>
      </c>
      <c r="D3758" s="774">
        <v>7.26</v>
      </c>
      <c r="E3758" s="774">
        <f t="shared" si="59"/>
        <v>7.26</v>
      </c>
    </row>
    <row r="3759" spans="1:5">
      <c r="A3759" s="68" t="s">
        <v>5675</v>
      </c>
      <c r="B3759" s="719" t="s">
        <v>5674</v>
      </c>
      <c r="C3759" s="68" t="s">
        <v>39</v>
      </c>
      <c r="D3759" s="774">
        <v>7.26</v>
      </c>
      <c r="E3759" s="774">
        <f t="shared" si="59"/>
        <v>7.26</v>
      </c>
    </row>
    <row r="3760" spans="1:5">
      <c r="A3760" s="68" t="s">
        <v>5676</v>
      </c>
      <c r="B3760" s="719" t="s">
        <v>5677</v>
      </c>
      <c r="C3760" s="68" t="s">
        <v>5678</v>
      </c>
      <c r="D3760" s="774">
        <v>32.93</v>
      </c>
      <c r="E3760" s="774">
        <f t="shared" si="59"/>
        <v>32.93</v>
      </c>
    </row>
    <row r="3761" spans="1:5">
      <c r="A3761" s="68" t="s">
        <v>5679</v>
      </c>
      <c r="B3761" s="719" t="s">
        <v>5677</v>
      </c>
      <c r="C3761" s="68" t="s">
        <v>5678</v>
      </c>
      <c r="D3761" s="774">
        <v>32.93</v>
      </c>
      <c r="E3761" s="774">
        <f t="shared" si="59"/>
        <v>32.93</v>
      </c>
    </row>
    <row r="3762" spans="1:5">
      <c r="A3762" s="68" t="s">
        <v>5680</v>
      </c>
      <c r="B3762" s="719" t="s">
        <v>5681</v>
      </c>
      <c r="C3762" s="68">
        <v>0</v>
      </c>
      <c r="D3762" s="774">
        <v>7543</v>
      </c>
      <c r="E3762" s="774">
        <f t="shared" si="59"/>
        <v>7543</v>
      </c>
    </row>
    <row r="3763" spans="1:5">
      <c r="A3763" s="68" t="s">
        <v>5682</v>
      </c>
      <c r="B3763" s="719" t="s">
        <v>5681</v>
      </c>
      <c r="C3763" s="68">
        <v>0</v>
      </c>
      <c r="D3763" s="774">
        <v>6838</v>
      </c>
      <c r="E3763" s="774">
        <f t="shared" si="59"/>
        <v>6838</v>
      </c>
    </row>
    <row r="3764" spans="1:5">
      <c r="A3764" s="68" t="s">
        <v>5683</v>
      </c>
      <c r="B3764" s="719" t="s">
        <v>5684</v>
      </c>
      <c r="C3764" s="68">
        <v>0</v>
      </c>
      <c r="D3764" s="774">
        <v>5599</v>
      </c>
      <c r="E3764" s="774">
        <f t="shared" si="59"/>
        <v>5599</v>
      </c>
    </row>
    <row r="3765" spans="1:5">
      <c r="A3765" s="68" t="s">
        <v>5685</v>
      </c>
      <c r="B3765" s="719" t="s">
        <v>5684</v>
      </c>
      <c r="C3765" s="68">
        <v>0</v>
      </c>
      <c r="D3765" s="774">
        <v>5599</v>
      </c>
      <c r="E3765" s="774">
        <f t="shared" si="59"/>
        <v>5599</v>
      </c>
    </row>
    <row r="3766" spans="1:5">
      <c r="A3766" s="68" t="s">
        <v>5686</v>
      </c>
      <c r="B3766" s="719" t="s">
        <v>5687</v>
      </c>
      <c r="C3766" s="68" t="s">
        <v>34</v>
      </c>
      <c r="D3766" s="774">
        <v>3585.12</v>
      </c>
      <c r="E3766" s="774">
        <f t="shared" si="59"/>
        <v>3585.12</v>
      </c>
    </row>
    <row r="3767" spans="1:5">
      <c r="A3767" s="68" t="s">
        <v>5688</v>
      </c>
      <c r="B3767" s="719" t="s">
        <v>5687</v>
      </c>
      <c r="C3767" s="68" t="s">
        <v>34</v>
      </c>
      <c r="D3767" s="774">
        <v>3106.4</v>
      </c>
      <c r="E3767" s="774">
        <f t="shared" si="59"/>
        <v>3106.4</v>
      </c>
    </row>
    <row r="3768" spans="1:5">
      <c r="A3768" s="68" t="s">
        <v>5689</v>
      </c>
      <c r="B3768" s="719" t="s">
        <v>5690</v>
      </c>
      <c r="C3768" s="68" t="s">
        <v>34</v>
      </c>
      <c r="D3768" s="774">
        <v>6501.44</v>
      </c>
      <c r="E3768" s="774">
        <f t="shared" si="59"/>
        <v>6501.44</v>
      </c>
    </row>
    <row r="3769" spans="1:5">
      <c r="A3769" s="68" t="s">
        <v>5691</v>
      </c>
      <c r="B3769" s="719" t="s">
        <v>5690</v>
      </c>
      <c r="C3769" s="68" t="s">
        <v>34</v>
      </c>
      <c r="D3769" s="774">
        <v>5633.76</v>
      </c>
      <c r="E3769" s="774">
        <f t="shared" si="59"/>
        <v>5633.76</v>
      </c>
    </row>
    <row r="3770" spans="1:5">
      <c r="A3770" s="68" t="s">
        <v>5692</v>
      </c>
      <c r="B3770" s="719" t="s">
        <v>5693</v>
      </c>
      <c r="C3770" s="68" t="s">
        <v>34</v>
      </c>
      <c r="D3770" s="774">
        <v>5061.76</v>
      </c>
      <c r="E3770" s="774">
        <f t="shared" si="59"/>
        <v>5061.76</v>
      </c>
    </row>
    <row r="3771" spans="1:5">
      <c r="A3771" s="68" t="s">
        <v>5694</v>
      </c>
      <c r="B3771" s="719" t="s">
        <v>5693</v>
      </c>
      <c r="C3771" s="68" t="s">
        <v>34</v>
      </c>
      <c r="D3771" s="774">
        <v>4385.92</v>
      </c>
      <c r="E3771" s="774">
        <f t="shared" si="59"/>
        <v>4385.92</v>
      </c>
    </row>
    <row r="3772" spans="1:5">
      <c r="A3772" s="68" t="s">
        <v>5695</v>
      </c>
      <c r="B3772" s="719" t="s">
        <v>5696</v>
      </c>
      <c r="C3772" s="68" t="s">
        <v>34</v>
      </c>
      <c r="D3772" s="774">
        <v>4704.4799999999996</v>
      </c>
      <c r="E3772" s="774">
        <f t="shared" si="59"/>
        <v>4704.4799999999996</v>
      </c>
    </row>
    <row r="3773" spans="1:5">
      <c r="A3773" s="68" t="s">
        <v>5697</v>
      </c>
      <c r="B3773" s="719" t="s">
        <v>5696</v>
      </c>
      <c r="C3773" s="68" t="s">
        <v>34</v>
      </c>
      <c r="D3773" s="774">
        <v>4076.16</v>
      </c>
      <c r="E3773" s="774">
        <f t="shared" si="59"/>
        <v>4076.16</v>
      </c>
    </row>
    <row r="3774" spans="1:5">
      <c r="A3774" s="68" t="s">
        <v>5698</v>
      </c>
      <c r="B3774" s="719" t="s">
        <v>5699</v>
      </c>
      <c r="C3774" s="68" t="s">
        <v>34</v>
      </c>
      <c r="D3774" s="774">
        <v>4704.4799999999996</v>
      </c>
      <c r="E3774" s="774">
        <f t="shared" si="59"/>
        <v>4704.4799999999996</v>
      </c>
    </row>
    <row r="3775" spans="1:5">
      <c r="A3775" s="68" t="s">
        <v>5700</v>
      </c>
      <c r="B3775" s="719" t="s">
        <v>5699</v>
      </c>
      <c r="C3775" s="68" t="s">
        <v>34</v>
      </c>
      <c r="D3775" s="774">
        <v>4076.16</v>
      </c>
      <c r="E3775" s="774">
        <f t="shared" si="59"/>
        <v>4076.16</v>
      </c>
    </row>
    <row r="3776" spans="1:5">
      <c r="A3776" s="68" t="s">
        <v>5701</v>
      </c>
      <c r="B3776" s="719" t="s">
        <v>5702</v>
      </c>
      <c r="C3776" s="68" t="s">
        <v>34</v>
      </c>
      <c r="D3776" s="774">
        <v>5061.76</v>
      </c>
      <c r="E3776" s="774">
        <f t="shared" si="59"/>
        <v>5061.76</v>
      </c>
    </row>
    <row r="3777" spans="1:5">
      <c r="A3777" s="68" t="s">
        <v>5703</v>
      </c>
      <c r="B3777" s="719" t="s">
        <v>5702</v>
      </c>
      <c r="C3777" s="68" t="s">
        <v>34</v>
      </c>
      <c r="D3777" s="774">
        <v>4385.92</v>
      </c>
      <c r="E3777" s="774">
        <f t="shared" si="59"/>
        <v>4385.92</v>
      </c>
    </row>
    <row r="3778" spans="1:5">
      <c r="A3778" s="68" t="s">
        <v>5704</v>
      </c>
      <c r="B3778" s="719" t="s">
        <v>5705</v>
      </c>
      <c r="C3778" s="68" t="s">
        <v>34</v>
      </c>
      <c r="D3778" s="774">
        <v>4704.4799999999996</v>
      </c>
      <c r="E3778" s="774">
        <f t="shared" si="59"/>
        <v>4704.4799999999996</v>
      </c>
    </row>
    <row r="3779" spans="1:5">
      <c r="A3779" s="68" t="s">
        <v>5706</v>
      </c>
      <c r="B3779" s="719" t="s">
        <v>5705</v>
      </c>
      <c r="C3779" s="68" t="s">
        <v>34</v>
      </c>
      <c r="D3779" s="774">
        <v>4076.16</v>
      </c>
      <c r="E3779" s="774">
        <f t="shared" si="59"/>
        <v>4076.16</v>
      </c>
    </row>
    <row r="3780" spans="1:5">
      <c r="A3780" s="68" t="s">
        <v>5707</v>
      </c>
      <c r="B3780" s="719" t="s">
        <v>5708</v>
      </c>
      <c r="C3780" s="68" t="s">
        <v>34</v>
      </c>
      <c r="D3780" s="774">
        <v>4704.4799999999996</v>
      </c>
      <c r="E3780" s="774">
        <f t="shared" si="59"/>
        <v>4704.4799999999996</v>
      </c>
    </row>
    <row r="3781" spans="1:5">
      <c r="A3781" s="68" t="s">
        <v>5709</v>
      </c>
      <c r="B3781" s="719" t="s">
        <v>5708</v>
      </c>
      <c r="C3781" s="68" t="s">
        <v>34</v>
      </c>
      <c r="D3781" s="774">
        <v>4076.16</v>
      </c>
      <c r="E3781" s="774">
        <f t="shared" si="59"/>
        <v>4076.16</v>
      </c>
    </row>
    <row r="3782" spans="1:5">
      <c r="A3782" s="68" t="s">
        <v>5710</v>
      </c>
      <c r="B3782" s="719" t="s">
        <v>5711</v>
      </c>
      <c r="C3782" s="68" t="s">
        <v>34</v>
      </c>
      <c r="D3782" s="774">
        <v>4704.4799999999996</v>
      </c>
      <c r="E3782" s="774">
        <f t="shared" si="59"/>
        <v>4704.4799999999996</v>
      </c>
    </row>
    <row r="3783" spans="1:5">
      <c r="A3783" s="68" t="s">
        <v>5712</v>
      </c>
      <c r="B3783" s="719" t="s">
        <v>5711</v>
      </c>
      <c r="C3783" s="68" t="s">
        <v>34</v>
      </c>
      <c r="D3783" s="774">
        <v>4076.16</v>
      </c>
      <c r="E3783" s="774">
        <f t="shared" si="59"/>
        <v>4076.16</v>
      </c>
    </row>
    <row r="3784" spans="1:5">
      <c r="A3784" s="68" t="s">
        <v>5713</v>
      </c>
      <c r="B3784" s="719" t="s">
        <v>5714</v>
      </c>
      <c r="C3784" s="68" t="s">
        <v>34</v>
      </c>
      <c r="D3784" s="774">
        <v>4704.4799999999996</v>
      </c>
      <c r="E3784" s="774">
        <f t="shared" si="59"/>
        <v>4704.4799999999996</v>
      </c>
    </row>
    <row r="3785" spans="1:5">
      <c r="A3785" s="68" t="s">
        <v>5715</v>
      </c>
      <c r="B3785" s="719" t="s">
        <v>5714</v>
      </c>
      <c r="C3785" s="68" t="s">
        <v>34</v>
      </c>
      <c r="D3785" s="774">
        <v>4076.16</v>
      </c>
      <c r="E3785" s="774">
        <f t="shared" si="59"/>
        <v>4076.16</v>
      </c>
    </row>
    <row r="3786" spans="1:5">
      <c r="A3786" s="68" t="s">
        <v>5716</v>
      </c>
      <c r="B3786" s="719" t="s">
        <v>5717</v>
      </c>
      <c r="C3786" s="68" t="s">
        <v>34</v>
      </c>
      <c r="D3786" s="774">
        <v>4704.4799999999996</v>
      </c>
      <c r="E3786" s="774">
        <f t="shared" si="59"/>
        <v>4704.4799999999996</v>
      </c>
    </row>
    <row r="3787" spans="1:5">
      <c r="A3787" s="68" t="s">
        <v>5718</v>
      </c>
      <c r="B3787" s="719" t="s">
        <v>5717</v>
      </c>
      <c r="C3787" s="68" t="s">
        <v>34</v>
      </c>
      <c r="D3787" s="774">
        <v>4076.16</v>
      </c>
      <c r="E3787" s="774">
        <f t="shared" si="59"/>
        <v>4076.16</v>
      </c>
    </row>
    <row r="3788" spans="1:5">
      <c r="A3788" s="68" t="s">
        <v>5719</v>
      </c>
      <c r="B3788" s="719" t="s">
        <v>5720</v>
      </c>
      <c r="C3788" s="68" t="s">
        <v>34</v>
      </c>
      <c r="D3788" s="774">
        <v>5061.76</v>
      </c>
      <c r="E3788" s="774">
        <f t="shared" si="59"/>
        <v>5061.76</v>
      </c>
    </row>
    <row r="3789" spans="1:5">
      <c r="A3789" s="68" t="s">
        <v>5721</v>
      </c>
      <c r="B3789" s="719" t="s">
        <v>5720</v>
      </c>
      <c r="C3789" s="68" t="s">
        <v>34</v>
      </c>
      <c r="D3789" s="774">
        <v>4385.92</v>
      </c>
      <c r="E3789" s="774">
        <f t="shared" si="59"/>
        <v>4385.92</v>
      </c>
    </row>
    <row r="3790" spans="1:5">
      <c r="A3790" s="68" t="s">
        <v>5722</v>
      </c>
      <c r="B3790" s="719" t="s">
        <v>5723</v>
      </c>
      <c r="C3790" s="68" t="s">
        <v>34</v>
      </c>
      <c r="D3790" s="774">
        <v>4704.4799999999996</v>
      </c>
      <c r="E3790" s="774">
        <f t="shared" ref="E3790:E3853" si="60">D3790</f>
        <v>4704.4799999999996</v>
      </c>
    </row>
    <row r="3791" spans="1:5">
      <c r="A3791" s="68" t="s">
        <v>5724</v>
      </c>
      <c r="B3791" s="719" t="s">
        <v>5723</v>
      </c>
      <c r="C3791" s="68" t="s">
        <v>34</v>
      </c>
      <c r="D3791" s="774">
        <v>4076.16</v>
      </c>
      <c r="E3791" s="774">
        <f t="shared" si="60"/>
        <v>4076.16</v>
      </c>
    </row>
    <row r="3792" spans="1:5">
      <c r="A3792" s="68" t="s">
        <v>5725</v>
      </c>
      <c r="B3792" s="719" t="s">
        <v>5726</v>
      </c>
      <c r="C3792" s="68" t="s">
        <v>34</v>
      </c>
      <c r="D3792" s="774">
        <v>4704.4799999999996</v>
      </c>
      <c r="E3792" s="774">
        <f t="shared" si="60"/>
        <v>4704.4799999999996</v>
      </c>
    </row>
    <row r="3793" spans="1:5">
      <c r="A3793" s="68" t="s">
        <v>5727</v>
      </c>
      <c r="B3793" s="719" t="s">
        <v>5726</v>
      </c>
      <c r="C3793" s="68" t="s">
        <v>34</v>
      </c>
      <c r="D3793" s="774">
        <v>4076.16</v>
      </c>
      <c r="E3793" s="774">
        <f t="shared" si="60"/>
        <v>4076.16</v>
      </c>
    </row>
    <row r="3794" spans="1:5">
      <c r="A3794" s="68" t="s">
        <v>5728</v>
      </c>
      <c r="B3794" s="719" t="s">
        <v>5729</v>
      </c>
      <c r="C3794" s="68" t="s">
        <v>34</v>
      </c>
      <c r="D3794" s="774">
        <v>3402.08</v>
      </c>
      <c r="E3794" s="774">
        <f t="shared" si="60"/>
        <v>3402.08</v>
      </c>
    </row>
    <row r="3795" spans="1:5">
      <c r="A3795" s="68" t="s">
        <v>5730</v>
      </c>
      <c r="B3795" s="719" t="s">
        <v>5729</v>
      </c>
      <c r="C3795" s="68" t="s">
        <v>34</v>
      </c>
      <c r="D3795" s="774">
        <v>2948</v>
      </c>
      <c r="E3795" s="774">
        <f t="shared" si="60"/>
        <v>2948</v>
      </c>
    </row>
    <row r="3796" spans="1:5">
      <c r="A3796" s="68" t="s">
        <v>5731</v>
      </c>
      <c r="B3796" s="719" t="s">
        <v>5732</v>
      </c>
      <c r="C3796" s="68" t="s">
        <v>34</v>
      </c>
      <c r="D3796" s="774">
        <v>3402.08</v>
      </c>
      <c r="E3796" s="774">
        <f t="shared" si="60"/>
        <v>3402.08</v>
      </c>
    </row>
    <row r="3797" spans="1:5">
      <c r="A3797" s="68" t="s">
        <v>5733</v>
      </c>
      <c r="B3797" s="719" t="s">
        <v>5732</v>
      </c>
      <c r="C3797" s="68" t="s">
        <v>34</v>
      </c>
      <c r="D3797" s="774">
        <v>2948</v>
      </c>
      <c r="E3797" s="774">
        <f t="shared" si="60"/>
        <v>2948</v>
      </c>
    </row>
    <row r="3798" spans="1:5">
      <c r="A3798" s="68" t="s">
        <v>5734</v>
      </c>
      <c r="B3798" s="719" t="s">
        <v>5735</v>
      </c>
      <c r="C3798" s="68" t="s">
        <v>34</v>
      </c>
      <c r="D3798" s="774">
        <v>5061.76</v>
      </c>
      <c r="E3798" s="774">
        <f t="shared" si="60"/>
        <v>5061.76</v>
      </c>
    </row>
    <row r="3799" spans="1:5">
      <c r="A3799" s="68" t="s">
        <v>5736</v>
      </c>
      <c r="B3799" s="719" t="s">
        <v>5735</v>
      </c>
      <c r="C3799" s="68" t="s">
        <v>34</v>
      </c>
      <c r="D3799" s="774">
        <v>4385.92</v>
      </c>
      <c r="E3799" s="774">
        <f t="shared" si="60"/>
        <v>4385.92</v>
      </c>
    </row>
    <row r="3800" spans="1:5">
      <c r="A3800" s="68" t="s">
        <v>5737</v>
      </c>
      <c r="B3800" s="719" t="s">
        <v>5738</v>
      </c>
      <c r="C3800" s="68" t="s">
        <v>34</v>
      </c>
      <c r="D3800" s="774">
        <v>4704.4799999999996</v>
      </c>
      <c r="E3800" s="774">
        <f t="shared" si="60"/>
        <v>4704.4799999999996</v>
      </c>
    </row>
    <row r="3801" spans="1:5">
      <c r="A3801" s="68" t="s">
        <v>5739</v>
      </c>
      <c r="B3801" s="719" t="s">
        <v>5738</v>
      </c>
      <c r="C3801" s="68" t="s">
        <v>34</v>
      </c>
      <c r="D3801" s="774">
        <v>4076.16</v>
      </c>
      <c r="E3801" s="774">
        <f t="shared" si="60"/>
        <v>4076.16</v>
      </c>
    </row>
    <row r="3802" spans="1:5">
      <c r="A3802" s="68" t="s">
        <v>5740</v>
      </c>
      <c r="B3802" s="719" t="s">
        <v>5741</v>
      </c>
      <c r="C3802" s="68" t="s">
        <v>34</v>
      </c>
      <c r="D3802" s="774">
        <v>4704.4799999999996</v>
      </c>
      <c r="E3802" s="774">
        <f t="shared" si="60"/>
        <v>4704.4799999999996</v>
      </c>
    </row>
    <row r="3803" spans="1:5">
      <c r="A3803" s="68" t="s">
        <v>5742</v>
      </c>
      <c r="B3803" s="719" t="s">
        <v>5741</v>
      </c>
      <c r="C3803" s="68" t="s">
        <v>34</v>
      </c>
      <c r="D3803" s="774">
        <v>4076.16</v>
      </c>
      <c r="E3803" s="774">
        <f t="shared" si="60"/>
        <v>4076.16</v>
      </c>
    </row>
    <row r="3804" spans="1:5">
      <c r="A3804" s="68" t="s">
        <v>5743</v>
      </c>
      <c r="B3804" s="719" t="s">
        <v>5744</v>
      </c>
      <c r="C3804" s="68" t="s">
        <v>34</v>
      </c>
      <c r="D3804" s="774">
        <v>4391.2</v>
      </c>
      <c r="E3804" s="774">
        <f t="shared" si="60"/>
        <v>4391.2</v>
      </c>
    </row>
    <row r="3805" spans="1:5">
      <c r="A3805" s="68" t="s">
        <v>5745</v>
      </c>
      <c r="B3805" s="719" t="s">
        <v>5744</v>
      </c>
      <c r="C3805" s="68" t="s">
        <v>34</v>
      </c>
      <c r="D3805" s="774">
        <v>3805.12</v>
      </c>
      <c r="E3805" s="774">
        <f t="shared" si="60"/>
        <v>3805.12</v>
      </c>
    </row>
    <row r="3806" spans="1:5">
      <c r="A3806" s="68" t="s">
        <v>5746</v>
      </c>
      <c r="B3806" s="719" t="s">
        <v>5747</v>
      </c>
      <c r="C3806" s="68" t="s">
        <v>34</v>
      </c>
      <c r="D3806" s="774">
        <v>5283.52</v>
      </c>
      <c r="E3806" s="774">
        <f t="shared" si="60"/>
        <v>5283.52</v>
      </c>
    </row>
    <row r="3807" spans="1:5">
      <c r="A3807" s="68" t="s">
        <v>5748</v>
      </c>
      <c r="B3807" s="719" t="s">
        <v>5747</v>
      </c>
      <c r="C3807" s="68" t="s">
        <v>34</v>
      </c>
      <c r="D3807" s="774">
        <v>4577.76</v>
      </c>
      <c r="E3807" s="774">
        <f t="shared" si="60"/>
        <v>4577.76</v>
      </c>
    </row>
    <row r="3808" spans="1:5">
      <c r="A3808" s="68" t="s">
        <v>5749</v>
      </c>
      <c r="B3808" s="719" t="s">
        <v>5750</v>
      </c>
      <c r="C3808" s="68" t="s">
        <v>34</v>
      </c>
      <c r="D3808" s="774">
        <v>5566.88</v>
      </c>
      <c r="E3808" s="774">
        <f t="shared" si="60"/>
        <v>5566.88</v>
      </c>
    </row>
    <row r="3809" spans="1:5">
      <c r="A3809" s="68" t="s">
        <v>5751</v>
      </c>
      <c r="B3809" s="719" t="s">
        <v>5750</v>
      </c>
      <c r="C3809" s="68" t="s">
        <v>34</v>
      </c>
      <c r="D3809" s="774">
        <v>4824.16</v>
      </c>
      <c r="E3809" s="774">
        <f t="shared" si="60"/>
        <v>4824.16</v>
      </c>
    </row>
    <row r="3810" spans="1:5">
      <c r="A3810" s="68" t="s">
        <v>5752</v>
      </c>
      <c r="B3810" s="719" t="s">
        <v>5753</v>
      </c>
      <c r="C3810" s="68" t="s">
        <v>34</v>
      </c>
      <c r="D3810" s="774">
        <v>5566.88</v>
      </c>
      <c r="E3810" s="774">
        <f t="shared" si="60"/>
        <v>5566.88</v>
      </c>
    </row>
    <row r="3811" spans="1:5">
      <c r="A3811" s="68" t="s">
        <v>5754</v>
      </c>
      <c r="B3811" s="719" t="s">
        <v>5753</v>
      </c>
      <c r="C3811" s="68" t="s">
        <v>34</v>
      </c>
      <c r="D3811" s="774">
        <v>4824.16</v>
      </c>
      <c r="E3811" s="774">
        <f t="shared" si="60"/>
        <v>4824.16</v>
      </c>
    </row>
    <row r="3812" spans="1:5">
      <c r="A3812" s="68" t="s">
        <v>5755</v>
      </c>
      <c r="B3812" s="719" t="s">
        <v>5756</v>
      </c>
      <c r="C3812" s="68" t="s">
        <v>34</v>
      </c>
      <c r="D3812" s="774">
        <v>3585.12</v>
      </c>
      <c r="E3812" s="774">
        <f t="shared" si="60"/>
        <v>3585.12</v>
      </c>
    </row>
    <row r="3813" spans="1:5">
      <c r="A3813" s="68" t="s">
        <v>5757</v>
      </c>
      <c r="B3813" s="719" t="s">
        <v>5756</v>
      </c>
      <c r="C3813" s="68" t="s">
        <v>34</v>
      </c>
      <c r="D3813" s="774">
        <v>3106.4</v>
      </c>
      <c r="E3813" s="774">
        <f t="shared" si="60"/>
        <v>3106.4</v>
      </c>
    </row>
    <row r="3814" spans="1:5">
      <c r="A3814" s="68" t="s">
        <v>5758</v>
      </c>
      <c r="B3814" s="719" t="s">
        <v>5759</v>
      </c>
      <c r="C3814" s="68" t="s">
        <v>34</v>
      </c>
      <c r="D3814" s="774">
        <v>1590</v>
      </c>
      <c r="E3814" s="774">
        <f t="shared" si="60"/>
        <v>1590</v>
      </c>
    </row>
    <row r="3815" spans="1:5">
      <c r="A3815" s="68" t="s">
        <v>5760</v>
      </c>
      <c r="B3815" s="719" t="s">
        <v>5759</v>
      </c>
      <c r="C3815" s="68" t="s">
        <v>34</v>
      </c>
      <c r="D3815" s="774">
        <v>1378.8</v>
      </c>
      <c r="E3815" s="774">
        <f t="shared" si="60"/>
        <v>1378.8</v>
      </c>
    </row>
    <row r="3816" spans="1:5">
      <c r="A3816" s="68" t="s">
        <v>5761</v>
      </c>
      <c r="B3816" s="719" t="s">
        <v>5762</v>
      </c>
      <c r="C3816" s="68" t="s">
        <v>34</v>
      </c>
      <c r="D3816" s="774">
        <v>3585.12</v>
      </c>
      <c r="E3816" s="774">
        <f t="shared" si="60"/>
        <v>3585.12</v>
      </c>
    </row>
    <row r="3817" spans="1:5">
      <c r="A3817" s="68" t="s">
        <v>5763</v>
      </c>
      <c r="B3817" s="719" t="s">
        <v>5762</v>
      </c>
      <c r="C3817" s="68" t="s">
        <v>34</v>
      </c>
      <c r="D3817" s="774">
        <v>3106.4</v>
      </c>
      <c r="E3817" s="774">
        <f t="shared" si="60"/>
        <v>3106.4</v>
      </c>
    </row>
    <row r="3818" spans="1:5">
      <c r="A3818" s="68" t="s">
        <v>5764</v>
      </c>
      <c r="B3818" s="719" t="s">
        <v>5765</v>
      </c>
      <c r="C3818" s="68" t="s">
        <v>34</v>
      </c>
      <c r="D3818" s="774">
        <v>6501.44</v>
      </c>
      <c r="E3818" s="774">
        <f t="shared" si="60"/>
        <v>6501.44</v>
      </c>
    </row>
    <row r="3819" spans="1:5">
      <c r="A3819" s="68" t="s">
        <v>5766</v>
      </c>
      <c r="B3819" s="719" t="s">
        <v>5765</v>
      </c>
      <c r="C3819" s="68" t="s">
        <v>34</v>
      </c>
      <c r="D3819" s="774">
        <v>5633.76</v>
      </c>
      <c r="E3819" s="774">
        <f t="shared" si="60"/>
        <v>5633.76</v>
      </c>
    </row>
    <row r="3820" spans="1:5">
      <c r="A3820" s="68" t="s">
        <v>5767</v>
      </c>
      <c r="B3820" s="719" t="s">
        <v>5768</v>
      </c>
      <c r="C3820" s="68" t="s">
        <v>34</v>
      </c>
      <c r="D3820" s="774">
        <v>7826.72</v>
      </c>
      <c r="E3820" s="774">
        <f t="shared" si="60"/>
        <v>7826.72</v>
      </c>
    </row>
    <row r="3821" spans="1:5">
      <c r="A3821" s="68" t="s">
        <v>5769</v>
      </c>
      <c r="B3821" s="719" t="s">
        <v>5768</v>
      </c>
      <c r="C3821" s="68" t="s">
        <v>34</v>
      </c>
      <c r="D3821" s="774">
        <v>6781.28</v>
      </c>
      <c r="E3821" s="774">
        <f t="shared" si="60"/>
        <v>6781.28</v>
      </c>
    </row>
    <row r="3822" spans="1:5">
      <c r="A3822" s="68" t="s">
        <v>5770</v>
      </c>
      <c r="B3822" s="719" t="s">
        <v>5771</v>
      </c>
      <c r="C3822" s="68" t="s">
        <v>34</v>
      </c>
      <c r="D3822" s="774">
        <v>10750.08</v>
      </c>
      <c r="E3822" s="774">
        <f t="shared" si="60"/>
        <v>10750.08</v>
      </c>
    </row>
    <row r="3823" spans="1:5">
      <c r="A3823" s="68" t="s">
        <v>5772</v>
      </c>
      <c r="B3823" s="719" t="s">
        <v>5771</v>
      </c>
      <c r="C3823" s="68" t="s">
        <v>34</v>
      </c>
      <c r="D3823" s="774">
        <v>9315.68</v>
      </c>
      <c r="E3823" s="774">
        <f t="shared" si="60"/>
        <v>9315.68</v>
      </c>
    </row>
    <row r="3824" spans="1:5">
      <c r="A3824" s="68" t="s">
        <v>5773</v>
      </c>
      <c r="B3824" s="719" t="s">
        <v>5774</v>
      </c>
      <c r="C3824" s="68" t="s">
        <v>34</v>
      </c>
      <c r="D3824" s="774">
        <v>7826.72</v>
      </c>
      <c r="E3824" s="774">
        <f t="shared" si="60"/>
        <v>7826.72</v>
      </c>
    </row>
    <row r="3825" spans="1:5">
      <c r="A3825" s="68" t="s">
        <v>5775</v>
      </c>
      <c r="B3825" s="719" t="s">
        <v>5774</v>
      </c>
      <c r="C3825" s="68" t="s">
        <v>34</v>
      </c>
      <c r="D3825" s="774">
        <v>6781.28</v>
      </c>
      <c r="E3825" s="774">
        <f t="shared" si="60"/>
        <v>6781.28</v>
      </c>
    </row>
    <row r="3826" spans="1:5">
      <c r="A3826" s="68" t="s">
        <v>5776</v>
      </c>
      <c r="B3826" s="719" t="s">
        <v>5777</v>
      </c>
      <c r="C3826" s="68" t="s">
        <v>34</v>
      </c>
      <c r="D3826" s="774">
        <v>19828.16</v>
      </c>
      <c r="E3826" s="774">
        <f t="shared" si="60"/>
        <v>19828.16</v>
      </c>
    </row>
    <row r="3827" spans="1:5">
      <c r="A3827" s="68" t="s">
        <v>5778</v>
      </c>
      <c r="B3827" s="719" t="s">
        <v>5777</v>
      </c>
      <c r="C3827" s="68" t="s">
        <v>34</v>
      </c>
      <c r="D3827" s="774">
        <v>17181.12</v>
      </c>
      <c r="E3827" s="774">
        <f t="shared" si="60"/>
        <v>17181.12</v>
      </c>
    </row>
    <row r="3828" spans="1:5">
      <c r="A3828" s="68" t="s">
        <v>5779</v>
      </c>
      <c r="B3828" s="719" t="s">
        <v>5780</v>
      </c>
      <c r="C3828" s="68" t="s">
        <v>34</v>
      </c>
      <c r="D3828" s="774">
        <v>39658.080000000002</v>
      </c>
      <c r="E3828" s="774">
        <f t="shared" si="60"/>
        <v>39658.080000000002</v>
      </c>
    </row>
    <row r="3829" spans="1:5">
      <c r="A3829" s="68" t="s">
        <v>5781</v>
      </c>
      <c r="B3829" s="719" t="s">
        <v>5780</v>
      </c>
      <c r="C3829" s="68" t="s">
        <v>34</v>
      </c>
      <c r="D3829" s="774">
        <v>34364</v>
      </c>
      <c r="E3829" s="774">
        <f t="shared" si="60"/>
        <v>34364</v>
      </c>
    </row>
    <row r="3830" spans="1:5">
      <c r="A3830" s="68" t="s">
        <v>5782</v>
      </c>
      <c r="B3830" s="719" t="s">
        <v>5783</v>
      </c>
      <c r="C3830" s="68" t="s">
        <v>34</v>
      </c>
      <c r="D3830" s="774">
        <v>45606.879999999997</v>
      </c>
      <c r="E3830" s="774">
        <f t="shared" si="60"/>
        <v>45606.879999999997</v>
      </c>
    </row>
    <row r="3831" spans="1:5">
      <c r="A3831" s="68" t="s">
        <v>5784</v>
      </c>
      <c r="B3831" s="719" t="s">
        <v>5783</v>
      </c>
      <c r="C3831" s="68" t="s">
        <v>34</v>
      </c>
      <c r="D3831" s="774">
        <v>39519.040000000001</v>
      </c>
      <c r="E3831" s="774">
        <f t="shared" si="60"/>
        <v>39519.040000000001</v>
      </c>
    </row>
    <row r="3832" spans="1:5">
      <c r="A3832" s="68" t="s">
        <v>5785</v>
      </c>
      <c r="B3832" s="719" t="s">
        <v>5786</v>
      </c>
      <c r="C3832" s="68" t="s">
        <v>34</v>
      </c>
      <c r="D3832" s="774">
        <v>6501.44</v>
      </c>
      <c r="E3832" s="774">
        <f t="shared" si="60"/>
        <v>6501.44</v>
      </c>
    </row>
    <row r="3833" spans="1:5">
      <c r="A3833" s="68" t="s">
        <v>5787</v>
      </c>
      <c r="B3833" s="719" t="s">
        <v>5786</v>
      </c>
      <c r="C3833" s="68" t="s">
        <v>34</v>
      </c>
      <c r="D3833" s="774">
        <v>5633.76</v>
      </c>
      <c r="E3833" s="774">
        <f t="shared" si="60"/>
        <v>5633.76</v>
      </c>
    </row>
    <row r="3834" spans="1:5">
      <c r="A3834" s="68" t="s">
        <v>5788</v>
      </c>
      <c r="B3834" s="719" t="s">
        <v>5789</v>
      </c>
      <c r="C3834" s="68" t="s">
        <v>34</v>
      </c>
      <c r="D3834" s="774">
        <v>4308.4799999999996</v>
      </c>
      <c r="E3834" s="774">
        <f t="shared" si="60"/>
        <v>4308.4799999999996</v>
      </c>
    </row>
    <row r="3835" spans="1:5">
      <c r="A3835" s="68" t="s">
        <v>5790</v>
      </c>
      <c r="B3835" s="719" t="s">
        <v>5789</v>
      </c>
      <c r="C3835" s="68" t="s">
        <v>34</v>
      </c>
      <c r="D3835" s="774">
        <v>3732.96</v>
      </c>
      <c r="E3835" s="774">
        <f t="shared" si="60"/>
        <v>3732.96</v>
      </c>
    </row>
    <row r="3836" spans="1:5">
      <c r="A3836" s="68" t="s">
        <v>5791</v>
      </c>
      <c r="B3836" s="719" t="s">
        <v>5792</v>
      </c>
      <c r="C3836" s="68" t="s">
        <v>34</v>
      </c>
      <c r="D3836" s="774">
        <v>7513.44</v>
      </c>
      <c r="E3836" s="774">
        <f t="shared" si="60"/>
        <v>7513.44</v>
      </c>
    </row>
    <row r="3837" spans="1:5">
      <c r="A3837" s="68" t="s">
        <v>5793</v>
      </c>
      <c r="B3837" s="719" t="s">
        <v>5792</v>
      </c>
      <c r="C3837" s="68" t="s">
        <v>34</v>
      </c>
      <c r="D3837" s="774">
        <v>6510.24</v>
      </c>
      <c r="E3837" s="774">
        <f t="shared" si="60"/>
        <v>6510.24</v>
      </c>
    </row>
    <row r="3838" spans="1:5">
      <c r="A3838" s="68" t="s">
        <v>5794</v>
      </c>
      <c r="B3838" s="719" t="s">
        <v>5795</v>
      </c>
      <c r="C3838" s="68" t="s">
        <v>34</v>
      </c>
      <c r="D3838" s="774">
        <v>5566.88</v>
      </c>
      <c r="E3838" s="774">
        <f t="shared" si="60"/>
        <v>5566.88</v>
      </c>
    </row>
    <row r="3839" spans="1:5">
      <c r="A3839" s="68" t="s">
        <v>5796</v>
      </c>
      <c r="B3839" s="719" t="s">
        <v>5795</v>
      </c>
      <c r="C3839" s="68" t="s">
        <v>34</v>
      </c>
      <c r="D3839" s="774">
        <v>4824.16</v>
      </c>
      <c r="E3839" s="774">
        <f t="shared" si="60"/>
        <v>4824.16</v>
      </c>
    </row>
    <row r="3840" spans="1:5">
      <c r="A3840" s="68" t="s">
        <v>5797</v>
      </c>
      <c r="B3840" s="719" t="s">
        <v>5798</v>
      </c>
      <c r="C3840" s="68" t="s">
        <v>34</v>
      </c>
      <c r="D3840" s="774">
        <v>27994.560000000001</v>
      </c>
      <c r="E3840" s="774">
        <f t="shared" si="60"/>
        <v>27994.560000000001</v>
      </c>
    </row>
    <row r="3841" spans="1:5">
      <c r="A3841" s="68" t="s">
        <v>5799</v>
      </c>
      <c r="B3841" s="719" t="s">
        <v>5798</v>
      </c>
      <c r="C3841" s="68" t="s">
        <v>34</v>
      </c>
      <c r="D3841" s="774">
        <v>24256.32</v>
      </c>
      <c r="E3841" s="774">
        <f t="shared" si="60"/>
        <v>24256.32</v>
      </c>
    </row>
    <row r="3842" spans="1:5">
      <c r="A3842" s="68" t="s">
        <v>5800</v>
      </c>
      <c r="B3842" s="719" t="s">
        <v>5801</v>
      </c>
      <c r="C3842" s="68" t="s">
        <v>34</v>
      </c>
      <c r="D3842" s="774">
        <v>4308.4799999999996</v>
      </c>
      <c r="E3842" s="774">
        <f t="shared" si="60"/>
        <v>4308.4799999999996</v>
      </c>
    </row>
    <row r="3843" spans="1:5">
      <c r="A3843" s="68" t="s">
        <v>5802</v>
      </c>
      <c r="B3843" s="719" t="s">
        <v>5801</v>
      </c>
      <c r="C3843" s="68" t="s">
        <v>34</v>
      </c>
      <c r="D3843" s="774">
        <v>3732.96</v>
      </c>
      <c r="E3843" s="774">
        <f t="shared" si="60"/>
        <v>3732.96</v>
      </c>
    </row>
    <row r="3844" spans="1:5">
      <c r="A3844" s="68" t="s">
        <v>5803</v>
      </c>
      <c r="B3844" s="719" t="s">
        <v>5804</v>
      </c>
      <c r="C3844" s="68" t="s">
        <v>34</v>
      </c>
      <c r="D3844" s="774">
        <v>4308.4799999999996</v>
      </c>
      <c r="E3844" s="774">
        <f t="shared" si="60"/>
        <v>4308.4799999999996</v>
      </c>
    </row>
    <row r="3845" spans="1:5">
      <c r="A3845" s="68" t="s">
        <v>5805</v>
      </c>
      <c r="B3845" s="719" t="s">
        <v>5804</v>
      </c>
      <c r="C3845" s="68" t="s">
        <v>34</v>
      </c>
      <c r="D3845" s="774">
        <v>3732.96</v>
      </c>
      <c r="E3845" s="774">
        <f t="shared" si="60"/>
        <v>3732.96</v>
      </c>
    </row>
    <row r="3846" spans="1:5">
      <c r="A3846" s="68" t="s">
        <v>5806</v>
      </c>
      <c r="B3846" s="719" t="s">
        <v>5807</v>
      </c>
      <c r="C3846" s="68" t="s">
        <v>34</v>
      </c>
      <c r="D3846" s="774">
        <v>4704.4799999999996</v>
      </c>
      <c r="E3846" s="774">
        <f t="shared" si="60"/>
        <v>4704.4799999999996</v>
      </c>
    </row>
    <row r="3847" spans="1:5">
      <c r="A3847" s="68" t="s">
        <v>5808</v>
      </c>
      <c r="B3847" s="719" t="s">
        <v>5807</v>
      </c>
      <c r="C3847" s="68" t="s">
        <v>34</v>
      </c>
      <c r="D3847" s="774">
        <v>4076.16</v>
      </c>
      <c r="E3847" s="774">
        <f t="shared" si="60"/>
        <v>4076.16</v>
      </c>
    </row>
    <row r="3848" spans="1:5">
      <c r="A3848" s="68" t="s">
        <v>5809</v>
      </c>
      <c r="B3848" s="719" t="s">
        <v>5810</v>
      </c>
      <c r="C3848" s="68" t="s">
        <v>34</v>
      </c>
      <c r="D3848" s="774">
        <v>4704.4799999999996</v>
      </c>
      <c r="E3848" s="774">
        <f t="shared" si="60"/>
        <v>4704.4799999999996</v>
      </c>
    </row>
    <row r="3849" spans="1:5">
      <c r="A3849" s="68" t="s">
        <v>5811</v>
      </c>
      <c r="B3849" s="719" t="s">
        <v>5810</v>
      </c>
      <c r="C3849" s="68" t="s">
        <v>34</v>
      </c>
      <c r="D3849" s="774">
        <v>4076.16</v>
      </c>
      <c r="E3849" s="774">
        <f t="shared" si="60"/>
        <v>4076.16</v>
      </c>
    </row>
    <row r="3850" spans="1:5">
      <c r="A3850" s="68" t="s">
        <v>5812</v>
      </c>
      <c r="B3850" s="719" t="s">
        <v>5813</v>
      </c>
      <c r="C3850" s="68" t="s">
        <v>34</v>
      </c>
      <c r="D3850" s="774">
        <v>6501.44</v>
      </c>
      <c r="E3850" s="774">
        <f t="shared" si="60"/>
        <v>6501.44</v>
      </c>
    </row>
    <row r="3851" spans="1:5">
      <c r="A3851" s="68" t="s">
        <v>5814</v>
      </c>
      <c r="B3851" s="719" t="s">
        <v>5813</v>
      </c>
      <c r="C3851" s="68" t="s">
        <v>34</v>
      </c>
      <c r="D3851" s="774">
        <v>5633.76</v>
      </c>
      <c r="E3851" s="774">
        <f t="shared" si="60"/>
        <v>5633.76</v>
      </c>
    </row>
    <row r="3852" spans="1:5">
      <c r="A3852" s="68" t="s">
        <v>5815</v>
      </c>
      <c r="B3852" s="719" t="s">
        <v>5816</v>
      </c>
      <c r="C3852" s="68" t="s">
        <v>34</v>
      </c>
      <c r="D3852" s="774">
        <v>4704.4799999999996</v>
      </c>
      <c r="E3852" s="774">
        <f t="shared" si="60"/>
        <v>4704.4799999999996</v>
      </c>
    </row>
    <row r="3853" spans="1:5">
      <c r="A3853" s="68" t="s">
        <v>5817</v>
      </c>
      <c r="B3853" s="719" t="s">
        <v>5816</v>
      </c>
      <c r="C3853" s="68" t="s">
        <v>34</v>
      </c>
      <c r="D3853" s="774">
        <v>4076.16</v>
      </c>
      <c r="E3853" s="774">
        <f t="shared" si="60"/>
        <v>4076.16</v>
      </c>
    </row>
    <row r="3854" spans="1:5">
      <c r="A3854" s="68" t="s">
        <v>5818</v>
      </c>
      <c r="B3854" s="719" t="s">
        <v>5819</v>
      </c>
      <c r="C3854" s="68" t="s">
        <v>34</v>
      </c>
      <c r="D3854" s="774">
        <v>7826.72</v>
      </c>
      <c r="E3854" s="774">
        <f t="shared" ref="E3854:E3917" si="61">D3854</f>
        <v>7826.72</v>
      </c>
    </row>
    <row r="3855" spans="1:5">
      <c r="A3855" s="68" t="s">
        <v>5820</v>
      </c>
      <c r="B3855" s="719" t="s">
        <v>5819</v>
      </c>
      <c r="C3855" s="68" t="s">
        <v>34</v>
      </c>
      <c r="D3855" s="774">
        <v>6781.28</v>
      </c>
      <c r="E3855" s="774">
        <f t="shared" si="61"/>
        <v>6781.28</v>
      </c>
    </row>
    <row r="3856" spans="1:5">
      <c r="A3856" s="68" t="s">
        <v>5821</v>
      </c>
      <c r="B3856" s="719" t="s">
        <v>5822</v>
      </c>
      <c r="C3856" s="68" t="s">
        <v>34</v>
      </c>
      <c r="D3856" s="774">
        <v>6501.44</v>
      </c>
      <c r="E3856" s="774">
        <f t="shared" si="61"/>
        <v>6501.44</v>
      </c>
    </row>
    <row r="3857" spans="1:5">
      <c r="A3857" s="68" t="s">
        <v>5823</v>
      </c>
      <c r="B3857" s="719" t="s">
        <v>5822</v>
      </c>
      <c r="C3857" s="68" t="s">
        <v>34</v>
      </c>
      <c r="D3857" s="774">
        <v>5633.76</v>
      </c>
      <c r="E3857" s="774">
        <f t="shared" si="61"/>
        <v>5633.76</v>
      </c>
    </row>
    <row r="3858" spans="1:5">
      <c r="A3858" s="68" t="s">
        <v>5824</v>
      </c>
      <c r="B3858" s="719" t="s">
        <v>5825</v>
      </c>
      <c r="C3858" s="68" t="s">
        <v>34</v>
      </c>
      <c r="D3858" s="774">
        <v>3585.12</v>
      </c>
      <c r="E3858" s="774">
        <f t="shared" si="61"/>
        <v>3585.12</v>
      </c>
    </row>
    <row r="3859" spans="1:5">
      <c r="A3859" s="68" t="s">
        <v>5826</v>
      </c>
      <c r="B3859" s="719" t="s">
        <v>5825</v>
      </c>
      <c r="C3859" s="68" t="s">
        <v>34</v>
      </c>
      <c r="D3859" s="774">
        <v>3106.4</v>
      </c>
      <c r="E3859" s="774">
        <f t="shared" si="61"/>
        <v>3106.4</v>
      </c>
    </row>
    <row r="3860" spans="1:5">
      <c r="A3860" s="68" t="s">
        <v>5827</v>
      </c>
      <c r="B3860" s="719" t="s">
        <v>5828</v>
      </c>
      <c r="C3860" s="68" t="s">
        <v>34</v>
      </c>
      <c r="D3860" s="774">
        <v>6501.44</v>
      </c>
      <c r="E3860" s="774">
        <f t="shared" si="61"/>
        <v>6501.44</v>
      </c>
    </row>
    <row r="3861" spans="1:5">
      <c r="A3861" s="68" t="s">
        <v>5829</v>
      </c>
      <c r="B3861" s="719" t="s">
        <v>5828</v>
      </c>
      <c r="C3861" s="68" t="s">
        <v>34</v>
      </c>
      <c r="D3861" s="774">
        <v>5633.76</v>
      </c>
      <c r="E3861" s="774">
        <f t="shared" si="61"/>
        <v>5633.76</v>
      </c>
    </row>
    <row r="3862" spans="1:5">
      <c r="A3862" s="68" t="s">
        <v>5830</v>
      </c>
      <c r="B3862" s="719" t="s">
        <v>5831</v>
      </c>
      <c r="C3862" s="68" t="s">
        <v>34</v>
      </c>
      <c r="D3862" s="774">
        <v>4704.4799999999996</v>
      </c>
      <c r="E3862" s="774">
        <f t="shared" si="61"/>
        <v>4704.4799999999996</v>
      </c>
    </row>
    <row r="3863" spans="1:5">
      <c r="A3863" s="68" t="s">
        <v>5832</v>
      </c>
      <c r="B3863" s="719" t="s">
        <v>5831</v>
      </c>
      <c r="C3863" s="68" t="s">
        <v>34</v>
      </c>
      <c r="D3863" s="774">
        <v>4076.16</v>
      </c>
      <c r="E3863" s="774">
        <f t="shared" si="61"/>
        <v>4076.16</v>
      </c>
    </row>
    <row r="3864" spans="1:5">
      <c r="A3864" s="68" t="s">
        <v>5833</v>
      </c>
      <c r="B3864" s="719" t="s">
        <v>5834</v>
      </c>
      <c r="C3864" s="68" t="s">
        <v>34</v>
      </c>
      <c r="D3864" s="774">
        <v>5061.76</v>
      </c>
      <c r="E3864" s="774">
        <f t="shared" si="61"/>
        <v>5061.76</v>
      </c>
    </row>
    <row r="3865" spans="1:5">
      <c r="A3865" s="68" t="s">
        <v>5835</v>
      </c>
      <c r="B3865" s="719" t="s">
        <v>5834</v>
      </c>
      <c r="C3865" s="68" t="s">
        <v>34</v>
      </c>
      <c r="D3865" s="774">
        <v>4385.92</v>
      </c>
      <c r="E3865" s="774">
        <f t="shared" si="61"/>
        <v>4385.92</v>
      </c>
    </row>
    <row r="3866" spans="1:5">
      <c r="A3866" s="68" t="s">
        <v>5836</v>
      </c>
      <c r="B3866" s="719" t="s">
        <v>5837</v>
      </c>
      <c r="C3866" s="68" t="s">
        <v>34</v>
      </c>
      <c r="D3866" s="774">
        <v>5061.76</v>
      </c>
      <c r="E3866" s="774">
        <f t="shared" si="61"/>
        <v>5061.76</v>
      </c>
    </row>
    <row r="3867" spans="1:5">
      <c r="A3867" s="68" t="s">
        <v>5838</v>
      </c>
      <c r="B3867" s="719" t="s">
        <v>5837</v>
      </c>
      <c r="C3867" s="68" t="s">
        <v>34</v>
      </c>
      <c r="D3867" s="774">
        <v>4385.92</v>
      </c>
      <c r="E3867" s="774">
        <f t="shared" si="61"/>
        <v>4385.92</v>
      </c>
    </row>
    <row r="3868" spans="1:5">
      <c r="A3868" s="68" t="s">
        <v>5839</v>
      </c>
      <c r="B3868" s="719" t="s">
        <v>5840</v>
      </c>
      <c r="C3868" s="68" t="s">
        <v>34</v>
      </c>
      <c r="D3868" s="774">
        <v>5283.52</v>
      </c>
      <c r="E3868" s="774">
        <f t="shared" si="61"/>
        <v>5283.52</v>
      </c>
    </row>
    <row r="3869" spans="1:5">
      <c r="A3869" s="68" t="s">
        <v>5841</v>
      </c>
      <c r="B3869" s="719" t="s">
        <v>5840</v>
      </c>
      <c r="C3869" s="68" t="s">
        <v>34</v>
      </c>
      <c r="D3869" s="774">
        <v>4577.76</v>
      </c>
      <c r="E3869" s="774">
        <f t="shared" si="61"/>
        <v>4577.76</v>
      </c>
    </row>
    <row r="3870" spans="1:5">
      <c r="A3870" s="68" t="s">
        <v>5842</v>
      </c>
      <c r="B3870" s="719" t="s">
        <v>5843</v>
      </c>
      <c r="C3870" s="68" t="s">
        <v>34</v>
      </c>
      <c r="D3870" s="774">
        <v>4704.4799999999996</v>
      </c>
      <c r="E3870" s="774">
        <f t="shared" si="61"/>
        <v>4704.4799999999996</v>
      </c>
    </row>
    <row r="3871" spans="1:5">
      <c r="A3871" s="68" t="s">
        <v>5844</v>
      </c>
      <c r="B3871" s="719" t="s">
        <v>5843</v>
      </c>
      <c r="C3871" s="68" t="s">
        <v>34</v>
      </c>
      <c r="D3871" s="774">
        <v>4076.16</v>
      </c>
      <c r="E3871" s="774">
        <f t="shared" si="61"/>
        <v>4076.16</v>
      </c>
    </row>
    <row r="3872" spans="1:5">
      <c r="A3872" s="68" t="s">
        <v>5845</v>
      </c>
      <c r="B3872" s="719" t="s">
        <v>5846</v>
      </c>
      <c r="C3872" s="68" t="s">
        <v>34</v>
      </c>
      <c r="D3872" s="774">
        <v>4727.3599999999997</v>
      </c>
      <c r="E3872" s="774">
        <f t="shared" si="61"/>
        <v>4727.3599999999997</v>
      </c>
    </row>
    <row r="3873" spans="1:5">
      <c r="A3873" s="68" t="s">
        <v>5847</v>
      </c>
      <c r="B3873" s="719" t="s">
        <v>5846</v>
      </c>
      <c r="C3873" s="68" t="s">
        <v>34</v>
      </c>
      <c r="D3873" s="774">
        <v>4097.28</v>
      </c>
      <c r="E3873" s="774">
        <f t="shared" si="61"/>
        <v>4097.28</v>
      </c>
    </row>
    <row r="3874" spans="1:5">
      <c r="A3874" s="68" t="s">
        <v>5848</v>
      </c>
      <c r="B3874" s="719" t="s">
        <v>5849</v>
      </c>
      <c r="C3874" s="68" t="s">
        <v>34</v>
      </c>
      <c r="D3874" s="774">
        <v>2914.56</v>
      </c>
      <c r="E3874" s="774">
        <f t="shared" si="61"/>
        <v>2914.56</v>
      </c>
    </row>
    <row r="3875" spans="1:5">
      <c r="A3875" s="68" t="s">
        <v>5850</v>
      </c>
      <c r="B3875" s="719" t="s">
        <v>5849</v>
      </c>
      <c r="C3875" s="68" t="s">
        <v>34</v>
      </c>
      <c r="D3875" s="774">
        <v>2525.6</v>
      </c>
      <c r="E3875" s="774">
        <f t="shared" si="61"/>
        <v>2525.6</v>
      </c>
    </row>
    <row r="3876" spans="1:5">
      <c r="A3876" s="68" t="s">
        <v>5851</v>
      </c>
      <c r="B3876" s="719" t="s">
        <v>5852</v>
      </c>
      <c r="C3876" s="68" t="s">
        <v>34</v>
      </c>
      <c r="D3876" s="774">
        <v>5566.88</v>
      </c>
      <c r="E3876" s="774">
        <f t="shared" si="61"/>
        <v>5566.88</v>
      </c>
    </row>
    <row r="3877" spans="1:5">
      <c r="A3877" s="68" t="s">
        <v>5853</v>
      </c>
      <c r="B3877" s="719" t="s">
        <v>5852</v>
      </c>
      <c r="C3877" s="68" t="s">
        <v>34</v>
      </c>
      <c r="D3877" s="774">
        <v>4824.16</v>
      </c>
      <c r="E3877" s="774">
        <f t="shared" si="61"/>
        <v>4824.16</v>
      </c>
    </row>
    <row r="3878" spans="1:5">
      <c r="A3878" s="68" t="s">
        <v>5854</v>
      </c>
      <c r="B3878" s="719" t="s">
        <v>5855</v>
      </c>
      <c r="C3878" s="68" t="s">
        <v>34</v>
      </c>
      <c r="D3878" s="774">
        <v>8902.08</v>
      </c>
      <c r="E3878" s="774">
        <f t="shared" si="61"/>
        <v>8902.08</v>
      </c>
    </row>
    <row r="3879" spans="1:5">
      <c r="A3879" s="68" t="s">
        <v>5856</v>
      </c>
      <c r="B3879" s="719" t="s">
        <v>5855</v>
      </c>
      <c r="C3879" s="68" t="s">
        <v>34</v>
      </c>
      <c r="D3879" s="774">
        <v>7712.32</v>
      </c>
      <c r="E3879" s="774">
        <f t="shared" si="61"/>
        <v>7712.32</v>
      </c>
    </row>
    <row r="3880" spans="1:5">
      <c r="A3880" s="68" t="s">
        <v>5857</v>
      </c>
      <c r="B3880" s="719" t="s">
        <v>5858</v>
      </c>
      <c r="C3880" s="68" t="s">
        <v>34</v>
      </c>
      <c r="D3880" s="774">
        <v>5061.76</v>
      </c>
      <c r="E3880" s="774">
        <f t="shared" si="61"/>
        <v>5061.76</v>
      </c>
    </row>
    <row r="3881" spans="1:5">
      <c r="A3881" s="68" t="s">
        <v>5859</v>
      </c>
      <c r="B3881" s="719" t="s">
        <v>5858</v>
      </c>
      <c r="C3881" s="68" t="s">
        <v>34</v>
      </c>
      <c r="D3881" s="774">
        <v>4385.92</v>
      </c>
      <c r="E3881" s="774">
        <f t="shared" si="61"/>
        <v>4385.92</v>
      </c>
    </row>
    <row r="3882" spans="1:5">
      <c r="A3882" s="68" t="s">
        <v>5860</v>
      </c>
      <c r="B3882" s="719" t="s">
        <v>5861</v>
      </c>
      <c r="C3882" s="68" t="s">
        <v>34</v>
      </c>
      <c r="D3882" s="774">
        <v>10750.08</v>
      </c>
      <c r="E3882" s="774">
        <f t="shared" si="61"/>
        <v>10750.08</v>
      </c>
    </row>
    <row r="3883" spans="1:5">
      <c r="A3883" s="68" t="s">
        <v>5862</v>
      </c>
      <c r="B3883" s="719" t="s">
        <v>5861</v>
      </c>
      <c r="C3883" s="68" t="s">
        <v>34</v>
      </c>
      <c r="D3883" s="774">
        <v>9315.68</v>
      </c>
      <c r="E3883" s="774">
        <f t="shared" si="61"/>
        <v>9315.68</v>
      </c>
    </row>
    <row r="3884" spans="1:5">
      <c r="A3884" s="68" t="s">
        <v>5863</v>
      </c>
      <c r="B3884" s="719" t="s">
        <v>5864</v>
      </c>
      <c r="C3884" s="68" t="s">
        <v>34</v>
      </c>
      <c r="D3884" s="774">
        <v>7826.72</v>
      </c>
      <c r="E3884" s="774">
        <f t="shared" si="61"/>
        <v>7826.72</v>
      </c>
    </row>
    <row r="3885" spans="1:5">
      <c r="A3885" s="68" t="s">
        <v>5865</v>
      </c>
      <c r="B3885" s="719" t="s">
        <v>5864</v>
      </c>
      <c r="C3885" s="68" t="s">
        <v>34</v>
      </c>
      <c r="D3885" s="774">
        <v>6781.28</v>
      </c>
      <c r="E3885" s="774">
        <f t="shared" si="61"/>
        <v>6781.28</v>
      </c>
    </row>
    <row r="3886" spans="1:5">
      <c r="A3886" s="68" t="s">
        <v>5866</v>
      </c>
      <c r="B3886" s="719" t="s">
        <v>5867</v>
      </c>
      <c r="C3886" s="68" t="s">
        <v>34</v>
      </c>
      <c r="D3886" s="774">
        <v>19828.16</v>
      </c>
      <c r="E3886" s="774">
        <f t="shared" si="61"/>
        <v>19828.16</v>
      </c>
    </row>
    <row r="3887" spans="1:5">
      <c r="A3887" s="68" t="s">
        <v>5868</v>
      </c>
      <c r="B3887" s="719" t="s">
        <v>5867</v>
      </c>
      <c r="C3887" s="68" t="s">
        <v>34</v>
      </c>
      <c r="D3887" s="774">
        <v>17181.12</v>
      </c>
      <c r="E3887" s="774">
        <f t="shared" si="61"/>
        <v>17181.12</v>
      </c>
    </row>
    <row r="3888" spans="1:5">
      <c r="A3888" s="68" t="s">
        <v>5869</v>
      </c>
      <c r="B3888" s="719" t="s">
        <v>5870</v>
      </c>
      <c r="C3888" s="68" t="s">
        <v>34</v>
      </c>
      <c r="D3888" s="774">
        <v>7826.72</v>
      </c>
      <c r="E3888" s="774">
        <f t="shared" si="61"/>
        <v>7826.72</v>
      </c>
    </row>
    <row r="3889" spans="1:5">
      <c r="A3889" s="68" t="s">
        <v>5871</v>
      </c>
      <c r="B3889" s="719" t="s">
        <v>5870</v>
      </c>
      <c r="C3889" s="68" t="s">
        <v>34</v>
      </c>
      <c r="D3889" s="774">
        <v>6781.28</v>
      </c>
      <c r="E3889" s="774">
        <f t="shared" si="61"/>
        <v>6781.28</v>
      </c>
    </row>
    <row r="3890" spans="1:5">
      <c r="A3890" s="68" t="s">
        <v>5872</v>
      </c>
      <c r="B3890" s="719" t="s">
        <v>5873</v>
      </c>
      <c r="C3890" s="68" t="s">
        <v>34</v>
      </c>
      <c r="D3890" s="774">
        <v>7826.72</v>
      </c>
      <c r="E3890" s="774">
        <f t="shared" si="61"/>
        <v>7826.72</v>
      </c>
    </row>
    <row r="3891" spans="1:5">
      <c r="A3891" s="68" t="s">
        <v>5874</v>
      </c>
      <c r="B3891" s="719" t="s">
        <v>5873</v>
      </c>
      <c r="C3891" s="68" t="s">
        <v>34</v>
      </c>
      <c r="D3891" s="774">
        <v>6781.28</v>
      </c>
      <c r="E3891" s="774">
        <f t="shared" si="61"/>
        <v>6781.28</v>
      </c>
    </row>
    <row r="3892" spans="1:5">
      <c r="A3892" s="68" t="s">
        <v>5875</v>
      </c>
      <c r="B3892" s="719" t="s">
        <v>5876</v>
      </c>
      <c r="C3892" s="68" t="s">
        <v>34</v>
      </c>
      <c r="D3892" s="774">
        <v>4308.4799999999996</v>
      </c>
      <c r="E3892" s="774">
        <f t="shared" si="61"/>
        <v>4308.4799999999996</v>
      </c>
    </row>
    <row r="3893" spans="1:5">
      <c r="A3893" s="68" t="s">
        <v>5877</v>
      </c>
      <c r="B3893" s="719" t="s">
        <v>5876</v>
      </c>
      <c r="C3893" s="68" t="s">
        <v>34</v>
      </c>
      <c r="D3893" s="774">
        <v>3732.96</v>
      </c>
      <c r="E3893" s="774">
        <f t="shared" si="61"/>
        <v>3732.96</v>
      </c>
    </row>
    <row r="3894" spans="1:5">
      <c r="A3894" s="68" t="s">
        <v>5878</v>
      </c>
      <c r="B3894" s="719" t="s">
        <v>5879</v>
      </c>
      <c r="C3894" s="68" t="s">
        <v>34</v>
      </c>
      <c r="D3894" s="774">
        <v>7826.72</v>
      </c>
      <c r="E3894" s="774">
        <f t="shared" si="61"/>
        <v>7826.72</v>
      </c>
    </row>
    <row r="3895" spans="1:5">
      <c r="A3895" s="68" t="s">
        <v>5880</v>
      </c>
      <c r="B3895" s="719" t="s">
        <v>5879</v>
      </c>
      <c r="C3895" s="68" t="s">
        <v>34</v>
      </c>
      <c r="D3895" s="774">
        <v>6781.28</v>
      </c>
      <c r="E3895" s="774">
        <f t="shared" si="61"/>
        <v>6781.28</v>
      </c>
    </row>
    <row r="3896" spans="1:5">
      <c r="A3896" s="68" t="s">
        <v>5881</v>
      </c>
      <c r="B3896" s="719" t="s">
        <v>5882</v>
      </c>
      <c r="C3896" s="68" t="s">
        <v>34</v>
      </c>
      <c r="D3896" s="774">
        <v>7826.72</v>
      </c>
      <c r="E3896" s="774">
        <f t="shared" si="61"/>
        <v>7826.72</v>
      </c>
    </row>
    <row r="3897" spans="1:5">
      <c r="A3897" s="68" t="s">
        <v>5883</v>
      </c>
      <c r="B3897" s="719" t="s">
        <v>5882</v>
      </c>
      <c r="C3897" s="68" t="s">
        <v>34</v>
      </c>
      <c r="D3897" s="774">
        <v>6781.28</v>
      </c>
      <c r="E3897" s="774">
        <f t="shared" si="61"/>
        <v>6781.28</v>
      </c>
    </row>
    <row r="3898" spans="1:5">
      <c r="A3898" s="68" t="s">
        <v>5884</v>
      </c>
      <c r="B3898" s="719" t="s">
        <v>5885</v>
      </c>
      <c r="C3898" s="68" t="s">
        <v>34</v>
      </c>
      <c r="D3898" s="774">
        <v>19828.16</v>
      </c>
      <c r="E3898" s="774">
        <f t="shared" si="61"/>
        <v>19828.16</v>
      </c>
    </row>
    <row r="3899" spans="1:5">
      <c r="A3899" s="68" t="s">
        <v>5886</v>
      </c>
      <c r="B3899" s="719" t="s">
        <v>5885</v>
      </c>
      <c r="C3899" s="68" t="s">
        <v>34</v>
      </c>
      <c r="D3899" s="774">
        <v>17181.12</v>
      </c>
      <c r="E3899" s="774">
        <f t="shared" si="61"/>
        <v>17181.12</v>
      </c>
    </row>
    <row r="3900" spans="1:5">
      <c r="A3900" s="68" t="s">
        <v>5887</v>
      </c>
      <c r="B3900" s="719" t="s">
        <v>5888</v>
      </c>
      <c r="C3900" s="68" t="s">
        <v>34</v>
      </c>
      <c r="D3900" s="774">
        <v>5566.88</v>
      </c>
      <c r="E3900" s="774">
        <f t="shared" si="61"/>
        <v>5566.88</v>
      </c>
    </row>
    <row r="3901" spans="1:5">
      <c r="A3901" s="68" t="s">
        <v>5889</v>
      </c>
      <c r="B3901" s="719" t="s">
        <v>5888</v>
      </c>
      <c r="C3901" s="68" t="s">
        <v>34</v>
      </c>
      <c r="D3901" s="774">
        <v>4824.16</v>
      </c>
      <c r="E3901" s="774">
        <f t="shared" si="61"/>
        <v>4824.16</v>
      </c>
    </row>
    <row r="3902" spans="1:5">
      <c r="A3902" s="68" t="s">
        <v>5890</v>
      </c>
      <c r="B3902" s="719" t="s">
        <v>5891</v>
      </c>
      <c r="C3902" s="68" t="s">
        <v>34</v>
      </c>
      <c r="D3902" s="774">
        <v>4308.4799999999996</v>
      </c>
      <c r="E3902" s="774">
        <f t="shared" si="61"/>
        <v>4308.4799999999996</v>
      </c>
    </row>
    <row r="3903" spans="1:5">
      <c r="A3903" s="68" t="s">
        <v>5892</v>
      </c>
      <c r="B3903" s="719" t="s">
        <v>5891</v>
      </c>
      <c r="C3903" s="68" t="s">
        <v>34</v>
      </c>
      <c r="D3903" s="774">
        <v>3732.96</v>
      </c>
      <c r="E3903" s="774">
        <f t="shared" si="61"/>
        <v>3732.96</v>
      </c>
    </row>
    <row r="3904" spans="1:5">
      <c r="A3904" s="68" t="s">
        <v>5893</v>
      </c>
      <c r="B3904" s="719" t="s">
        <v>5894</v>
      </c>
      <c r="C3904" s="68" t="s">
        <v>34</v>
      </c>
      <c r="D3904" s="774">
        <v>5061.76</v>
      </c>
      <c r="E3904" s="774">
        <f t="shared" si="61"/>
        <v>5061.76</v>
      </c>
    </row>
    <row r="3905" spans="1:5">
      <c r="A3905" s="68" t="s">
        <v>5895</v>
      </c>
      <c r="B3905" s="719" t="s">
        <v>5894</v>
      </c>
      <c r="C3905" s="68" t="s">
        <v>34</v>
      </c>
      <c r="D3905" s="774">
        <v>4385.92</v>
      </c>
      <c r="E3905" s="774">
        <f t="shared" si="61"/>
        <v>4385.92</v>
      </c>
    </row>
    <row r="3906" spans="1:5">
      <c r="A3906" s="68" t="s">
        <v>5896</v>
      </c>
      <c r="B3906" s="719" t="s">
        <v>5897</v>
      </c>
      <c r="C3906" s="68" t="s">
        <v>34</v>
      </c>
      <c r="D3906" s="774">
        <v>5061.76</v>
      </c>
      <c r="E3906" s="774">
        <f t="shared" si="61"/>
        <v>5061.76</v>
      </c>
    </row>
    <row r="3907" spans="1:5">
      <c r="A3907" s="68" t="s">
        <v>5898</v>
      </c>
      <c r="B3907" s="719" t="s">
        <v>5897</v>
      </c>
      <c r="C3907" s="68" t="s">
        <v>34</v>
      </c>
      <c r="D3907" s="774">
        <v>4385.92</v>
      </c>
      <c r="E3907" s="774">
        <f t="shared" si="61"/>
        <v>4385.92</v>
      </c>
    </row>
    <row r="3908" spans="1:5">
      <c r="A3908" s="68" t="s">
        <v>5899</v>
      </c>
      <c r="B3908" s="719" t="s">
        <v>5900</v>
      </c>
      <c r="C3908" s="68" t="s">
        <v>34</v>
      </c>
      <c r="D3908" s="774">
        <v>3402.08</v>
      </c>
      <c r="E3908" s="774">
        <f t="shared" si="61"/>
        <v>3402.08</v>
      </c>
    </row>
    <row r="3909" spans="1:5">
      <c r="A3909" s="68" t="s">
        <v>5901</v>
      </c>
      <c r="B3909" s="719" t="s">
        <v>5900</v>
      </c>
      <c r="C3909" s="68" t="s">
        <v>34</v>
      </c>
      <c r="D3909" s="774">
        <v>2948</v>
      </c>
      <c r="E3909" s="774">
        <f t="shared" si="61"/>
        <v>2948</v>
      </c>
    </row>
    <row r="3910" spans="1:5">
      <c r="A3910" s="68" t="s">
        <v>5902</v>
      </c>
      <c r="B3910" s="719" t="s">
        <v>5903</v>
      </c>
      <c r="C3910" s="68" t="s">
        <v>34</v>
      </c>
      <c r="D3910" s="774">
        <v>3402.08</v>
      </c>
      <c r="E3910" s="774">
        <f t="shared" si="61"/>
        <v>3402.08</v>
      </c>
    </row>
    <row r="3911" spans="1:5">
      <c r="A3911" s="68" t="s">
        <v>5904</v>
      </c>
      <c r="B3911" s="719" t="s">
        <v>5903</v>
      </c>
      <c r="C3911" s="68" t="s">
        <v>34</v>
      </c>
      <c r="D3911" s="774">
        <v>2948</v>
      </c>
      <c r="E3911" s="774">
        <f t="shared" si="61"/>
        <v>2948</v>
      </c>
    </row>
    <row r="3912" spans="1:5">
      <c r="A3912" s="68" t="s">
        <v>5905</v>
      </c>
      <c r="B3912" s="719" t="s">
        <v>5906</v>
      </c>
      <c r="C3912" s="68" t="s">
        <v>34</v>
      </c>
      <c r="D3912" s="774">
        <v>16809.12</v>
      </c>
      <c r="E3912" s="774">
        <f t="shared" si="61"/>
        <v>16809.12</v>
      </c>
    </row>
    <row r="3913" spans="1:5">
      <c r="A3913" s="68" t="s">
        <v>5907</v>
      </c>
      <c r="B3913" s="719" t="s">
        <v>5906</v>
      </c>
      <c r="C3913" s="68" t="s">
        <v>34</v>
      </c>
      <c r="D3913" s="774">
        <v>14564.6</v>
      </c>
      <c r="E3913" s="774">
        <f t="shared" si="61"/>
        <v>14564.6</v>
      </c>
    </row>
    <row r="3914" spans="1:5">
      <c r="A3914" s="68" t="s">
        <v>5908</v>
      </c>
      <c r="B3914" s="719" t="s">
        <v>5909</v>
      </c>
      <c r="C3914" s="68" t="s">
        <v>34</v>
      </c>
      <c r="D3914" s="774">
        <v>33618.239999999998</v>
      </c>
      <c r="E3914" s="774">
        <f t="shared" si="61"/>
        <v>33618.239999999998</v>
      </c>
    </row>
    <row r="3915" spans="1:5">
      <c r="A3915" s="68" t="s">
        <v>5910</v>
      </c>
      <c r="B3915" s="719" t="s">
        <v>5909</v>
      </c>
      <c r="C3915" s="68" t="s">
        <v>34</v>
      </c>
      <c r="D3915" s="774">
        <v>29129.200000000001</v>
      </c>
      <c r="E3915" s="774">
        <f t="shared" si="61"/>
        <v>29129.200000000001</v>
      </c>
    </row>
    <row r="3916" spans="1:5">
      <c r="A3916" s="68" t="s">
        <v>5911</v>
      </c>
      <c r="B3916" s="719" t="s">
        <v>5912</v>
      </c>
      <c r="C3916" s="68" t="s">
        <v>34</v>
      </c>
      <c r="D3916" s="774">
        <v>50427.360000000001</v>
      </c>
      <c r="E3916" s="774">
        <f t="shared" si="61"/>
        <v>50427.360000000001</v>
      </c>
    </row>
    <row r="3917" spans="1:5">
      <c r="A3917" s="68" t="s">
        <v>5913</v>
      </c>
      <c r="B3917" s="719" t="s">
        <v>5912</v>
      </c>
      <c r="C3917" s="68" t="s">
        <v>34</v>
      </c>
      <c r="D3917" s="774">
        <v>43693.81</v>
      </c>
      <c r="E3917" s="774">
        <f t="shared" si="61"/>
        <v>43693.81</v>
      </c>
    </row>
    <row r="3918" spans="1:5">
      <c r="A3918" s="68" t="s">
        <v>5914</v>
      </c>
      <c r="B3918" s="719" t="s">
        <v>5915</v>
      </c>
      <c r="C3918" s="68" t="s">
        <v>34</v>
      </c>
      <c r="D3918" s="774">
        <v>67236.479999999996</v>
      </c>
      <c r="E3918" s="774">
        <f t="shared" ref="E3918:E3981" si="62">D3918</f>
        <v>67236.479999999996</v>
      </c>
    </row>
    <row r="3919" spans="1:5">
      <c r="A3919" s="68" t="s">
        <v>5916</v>
      </c>
      <c r="B3919" s="719" t="s">
        <v>5915</v>
      </c>
      <c r="C3919" s="68" t="s">
        <v>34</v>
      </c>
      <c r="D3919" s="774">
        <v>58258.41</v>
      </c>
      <c r="E3919" s="774">
        <f t="shared" si="62"/>
        <v>58258.41</v>
      </c>
    </row>
    <row r="3920" spans="1:5">
      <c r="A3920" s="68" t="s">
        <v>5917</v>
      </c>
      <c r="B3920" s="719" t="s">
        <v>5918</v>
      </c>
      <c r="C3920" s="68" t="s">
        <v>34</v>
      </c>
      <c r="D3920" s="774">
        <v>13026</v>
      </c>
      <c r="E3920" s="774">
        <f t="shared" si="62"/>
        <v>13026</v>
      </c>
    </row>
    <row r="3921" spans="1:5">
      <c r="A3921" s="68" t="s">
        <v>5919</v>
      </c>
      <c r="B3921" s="719" t="s">
        <v>5918</v>
      </c>
      <c r="C3921" s="68" t="s">
        <v>34</v>
      </c>
      <c r="D3921" s="774">
        <v>11286.64</v>
      </c>
      <c r="E3921" s="774">
        <f t="shared" si="62"/>
        <v>11286.64</v>
      </c>
    </row>
    <row r="3922" spans="1:5">
      <c r="A3922" s="68" t="s">
        <v>5920</v>
      </c>
      <c r="B3922" s="719" t="s">
        <v>5921</v>
      </c>
      <c r="C3922" s="68" t="s">
        <v>34</v>
      </c>
      <c r="D3922" s="774">
        <v>26052</v>
      </c>
      <c r="E3922" s="774">
        <f t="shared" si="62"/>
        <v>26052</v>
      </c>
    </row>
    <row r="3923" spans="1:5">
      <c r="A3923" s="68" t="s">
        <v>5922</v>
      </c>
      <c r="B3923" s="719" t="s">
        <v>5921</v>
      </c>
      <c r="C3923" s="68" t="s">
        <v>34</v>
      </c>
      <c r="D3923" s="774">
        <v>22573.29</v>
      </c>
      <c r="E3923" s="774">
        <f t="shared" si="62"/>
        <v>22573.29</v>
      </c>
    </row>
    <row r="3924" spans="1:5">
      <c r="A3924" s="68" t="s">
        <v>5923</v>
      </c>
      <c r="B3924" s="719" t="s">
        <v>5924</v>
      </c>
      <c r="C3924" s="68" t="s">
        <v>34</v>
      </c>
      <c r="D3924" s="774">
        <v>39078.01</v>
      </c>
      <c r="E3924" s="774">
        <f t="shared" si="62"/>
        <v>39078.01</v>
      </c>
    </row>
    <row r="3925" spans="1:5">
      <c r="A3925" s="68" t="s">
        <v>5925</v>
      </c>
      <c r="B3925" s="719" t="s">
        <v>5924</v>
      </c>
      <c r="C3925" s="68" t="s">
        <v>34</v>
      </c>
      <c r="D3925" s="774">
        <v>33859.93</v>
      </c>
      <c r="E3925" s="774">
        <f t="shared" si="62"/>
        <v>33859.93</v>
      </c>
    </row>
    <row r="3926" spans="1:5">
      <c r="A3926" s="68" t="s">
        <v>5926</v>
      </c>
      <c r="B3926" s="719" t="s">
        <v>5927</v>
      </c>
      <c r="C3926" s="68" t="s">
        <v>34</v>
      </c>
      <c r="D3926" s="774">
        <v>52104.01</v>
      </c>
      <c r="E3926" s="774">
        <f t="shared" si="62"/>
        <v>52104.01</v>
      </c>
    </row>
    <row r="3927" spans="1:5">
      <c r="A3927" s="68" t="s">
        <v>5928</v>
      </c>
      <c r="B3927" s="719" t="s">
        <v>5927</v>
      </c>
      <c r="C3927" s="68" t="s">
        <v>34</v>
      </c>
      <c r="D3927" s="774">
        <v>45146.58</v>
      </c>
      <c r="E3927" s="774">
        <f t="shared" si="62"/>
        <v>45146.58</v>
      </c>
    </row>
    <row r="3928" spans="1:5">
      <c r="A3928" s="68" t="s">
        <v>5929</v>
      </c>
      <c r="B3928" s="719" t="s">
        <v>5930</v>
      </c>
      <c r="C3928" s="68">
        <v>0</v>
      </c>
      <c r="D3928" s="774">
        <v>10534</v>
      </c>
      <c r="E3928" s="774">
        <f t="shared" si="62"/>
        <v>10534</v>
      </c>
    </row>
    <row r="3929" spans="1:5">
      <c r="A3929" s="68" t="s">
        <v>5931</v>
      </c>
      <c r="B3929" s="719" t="s">
        <v>5930</v>
      </c>
      <c r="C3929" s="68">
        <v>0</v>
      </c>
      <c r="D3929" s="774">
        <v>9128</v>
      </c>
      <c r="E3929" s="774">
        <f t="shared" si="62"/>
        <v>9128</v>
      </c>
    </row>
    <row r="3930" spans="1:5">
      <c r="A3930" s="68" t="s">
        <v>5932</v>
      </c>
      <c r="B3930" s="719" t="s">
        <v>5933</v>
      </c>
      <c r="C3930" s="68" t="s">
        <v>34</v>
      </c>
      <c r="D3930" s="774">
        <v>18995.87</v>
      </c>
      <c r="E3930" s="774">
        <f t="shared" si="62"/>
        <v>18995.87</v>
      </c>
    </row>
    <row r="3931" spans="1:5">
      <c r="A3931" s="68" t="s">
        <v>5934</v>
      </c>
      <c r="B3931" s="719" t="s">
        <v>5933</v>
      </c>
      <c r="C3931" s="68" t="s">
        <v>34</v>
      </c>
      <c r="D3931" s="774">
        <v>16462.54</v>
      </c>
      <c r="E3931" s="774">
        <f t="shared" si="62"/>
        <v>16462.54</v>
      </c>
    </row>
    <row r="3932" spans="1:5">
      <c r="A3932" s="68" t="s">
        <v>5935</v>
      </c>
      <c r="B3932" s="719" t="s">
        <v>5936</v>
      </c>
      <c r="C3932" s="68" t="s">
        <v>34</v>
      </c>
      <c r="D3932" s="774">
        <v>37991.74</v>
      </c>
      <c r="E3932" s="774">
        <f t="shared" si="62"/>
        <v>37991.74</v>
      </c>
    </row>
    <row r="3933" spans="1:5">
      <c r="A3933" s="68" t="s">
        <v>5937</v>
      </c>
      <c r="B3933" s="719" t="s">
        <v>5936</v>
      </c>
      <c r="C3933" s="68" t="s">
        <v>34</v>
      </c>
      <c r="D3933" s="774">
        <v>32925.08</v>
      </c>
      <c r="E3933" s="774">
        <f t="shared" si="62"/>
        <v>32925.08</v>
      </c>
    </row>
    <row r="3934" spans="1:5">
      <c r="A3934" s="68" t="s">
        <v>5938</v>
      </c>
      <c r="B3934" s="719" t="s">
        <v>5939</v>
      </c>
      <c r="C3934" s="68" t="s">
        <v>34</v>
      </c>
      <c r="D3934" s="774">
        <v>56987.62</v>
      </c>
      <c r="E3934" s="774">
        <f t="shared" si="62"/>
        <v>56987.62</v>
      </c>
    </row>
    <row r="3935" spans="1:5">
      <c r="A3935" s="68" t="s">
        <v>5940</v>
      </c>
      <c r="B3935" s="719" t="s">
        <v>5939</v>
      </c>
      <c r="C3935" s="68" t="s">
        <v>34</v>
      </c>
      <c r="D3935" s="774">
        <v>49387.62</v>
      </c>
      <c r="E3935" s="774">
        <f t="shared" si="62"/>
        <v>49387.62</v>
      </c>
    </row>
    <row r="3936" spans="1:5">
      <c r="A3936" s="68" t="s">
        <v>5941</v>
      </c>
      <c r="B3936" s="719" t="s">
        <v>5942</v>
      </c>
      <c r="C3936" s="68" t="s">
        <v>34</v>
      </c>
      <c r="D3936" s="774">
        <v>75983.490000000005</v>
      </c>
      <c r="E3936" s="774">
        <f t="shared" si="62"/>
        <v>75983.490000000005</v>
      </c>
    </row>
    <row r="3937" spans="1:5">
      <c r="A3937" s="68" t="s">
        <v>5943</v>
      </c>
      <c r="B3937" s="719" t="s">
        <v>5942</v>
      </c>
      <c r="C3937" s="68" t="s">
        <v>34</v>
      </c>
      <c r="D3937" s="774">
        <v>65850.16</v>
      </c>
      <c r="E3937" s="774">
        <f t="shared" si="62"/>
        <v>65850.16</v>
      </c>
    </row>
    <row r="3938" spans="1:5">
      <c r="A3938" s="68" t="s">
        <v>5944</v>
      </c>
      <c r="B3938" s="719" t="s">
        <v>5945</v>
      </c>
      <c r="C3938" s="68" t="s">
        <v>34</v>
      </c>
      <c r="D3938" s="774">
        <v>14720.59</v>
      </c>
      <c r="E3938" s="774">
        <f t="shared" si="62"/>
        <v>14720.59</v>
      </c>
    </row>
    <row r="3939" spans="1:5">
      <c r="A3939" s="68" t="s">
        <v>5946</v>
      </c>
      <c r="B3939" s="719" t="s">
        <v>5945</v>
      </c>
      <c r="C3939" s="68" t="s">
        <v>34</v>
      </c>
      <c r="D3939" s="774">
        <v>12757.42</v>
      </c>
      <c r="E3939" s="774">
        <f t="shared" si="62"/>
        <v>12757.42</v>
      </c>
    </row>
    <row r="3940" spans="1:5">
      <c r="A3940" s="68" t="s">
        <v>5947</v>
      </c>
      <c r="B3940" s="719" t="s">
        <v>5948</v>
      </c>
      <c r="C3940" s="68" t="s">
        <v>34</v>
      </c>
      <c r="D3940" s="774">
        <v>29441.19</v>
      </c>
      <c r="E3940" s="774">
        <f t="shared" si="62"/>
        <v>29441.19</v>
      </c>
    </row>
    <row r="3941" spans="1:5">
      <c r="A3941" s="68" t="s">
        <v>5949</v>
      </c>
      <c r="B3941" s="719" t="s">
        <v>5948</v>
      </c>
      <c r="C3941" s="68" t="s">
        <v>34</v>
      </c>
      <c r="D3941" s="774">
        <v>25514.85</v>
      </c>
      <c r="E3941" s="774">
        <f t="shared" si="62"/>
        <v>25514.85</v>
      </c>
    </row>
    <row r="3942" spans="1:5">
      <c r="A3942" s="68" t="s">
        <v>5950</v>
      </c>
      <c r="B3942" s="719" t="s">
        <v>5951</v>
      </c>
      <c r="C3942" s="68" t="s">
        <v>34</v>
      </c>
      <c r="D3942" s="774">
        <v>44161.79</v>
      </c>
      <c r="E3942" s="774">
        <f t="shared" si="62"/>
        <v>44161.79</v>
      </c>
    </row>
    <row r="3943" spans="1:5">
      <c r="A3943" s="68" t="s">
        <v>5952</v>
      </c>
      <c r="B3943" s="719" t="s">
        <v>5951</v>
      </c>
      <c r="C3943" s="68" t="s">
        <v>34</v>
      </c>
      <c r="D3943" s="774">
        <v>38272.269999999997</v>
      </c>
      <c r="E3943" s="774">
        <f t="shared" si="62"/>
        <v>38272.269999999997</v>
      </c>
    </row>
    <row r="3944" spans="1:5">
      <c r="A3944" s="68" t="s">
        <v>5953</v>
      </c>
      <c r="B3944" s="719" t="s">
        <v>5954</v>
      </c>
      <c r="C3944" s="68" t="s">
        <v>34</v>
      </c>
      <c r="D3944" s="774">
        <v>58882.39</v>
      </c>
      <c r="E3944" s="774">
        <f t="shared" si="62"/>
        <v>58882.39</v>
      </c>
    </row>
    <row r="3945" spans="1:5">
      <c r="A3945" s="68" t="s">
        <v>5955</v>
      </c>
      <c r="B3945" s="719" t="s">
        <v>5954</v>
      </c>
      <c r="C3945" s="68" t="s">
        <v>34</v>
      </c>
      <c r="D3945" s="774">
        <v>51029.7</v>
      </c>
      <c r="E3945" s="774">
        <f t="shared" si="62"/>
        <v>51029.7</v>
      </c>
    </row>
    <row r="3946" spans="1:5">
      <c r="A3946" s="68" t="s">
        <v>5956</v>
      </c>
      <c r="B3946" s="719" t="s">
        <v>5957</v>
      </c>
      <c r="C3946" s="68">
        <v>0</v>
      </c>
      <c r="D3946" s="774">
        <v>5389</v>
      </c>
      <c r="E3946" s="774">
        <f t="shared" si="62"/>
        <v>5389</v>
      </c>
    </row>
    <row r="3947" spans="1:5">
      <c r="A3947" s="68" t="s">
        <v>5958</v>
      </c>
      <c r="B3947" s="719" t="s">
        <v>5957</v>
      </c>
      <c r="C3947" s="68">
        <v>0</v>
      </c>
      <c r="D3947" s="774">
        <v>4820</v>
      </c>
      <c r="E3947" s="774">
        <f t="shared" si="62"/>
        <v>4820</v>
      </c>
    </row>
    <row r="3948" spans="1:5">
      <c r="A3948" s="68" t="s">
        <v>5959</v>
      </c>
      <c r="B3948" s="719" t="s">
        <v>5960</v>
      </c>
      <c r="C3948" s="68" t="s">
        <v>145</v>
      </c>
      <c r="D3948" s="774">
        <v>33.07</v>
      </c>
      <c r="E3948" s="774">
        <f t="shared" si="62"/>
        <v>33.07</v>
      </c>
    </row>
    <row r="3949" spans="1:5">
      <c r="A3949" s="68" t="s">
        <v>5961</v>
      </c>
      <c r="B3949" s="719" t="s">
        <v>5960</v>
      </c>
      <c r="C3949" s="68" t="s">
        <v>145</v>
      </c>
      <c r="D3949" s="774">
        <v>28.7</v>
      </c>
      <c r="E3949" s="774">
        <f t="shared" si="62"/>
        <v>28.7</v>
      </c>
    </row>
    <row r="3950" spans="1:5">
      <c r="A3950" s="68" t="s">
        <v>5962</v>
      </c>
      <c r="B3950" s="719" t="s">
        <v>5963</v>
      </c>
      <c r="C3950" s="68" t="s">
        <v>145</v>
      </c>
      <c r="D3950" s="774">
        <v>48.41</v>
      </c>
      <c r="E3950" s="774">
        <f t="shared" si="62"/>
        <v>48.41</v>
      </c>
    </row>
    <row r="3951" spans="1:5">
      <c r="A3951" s="68" t="s">
        <v>5964</v>
      </c>
      <c r="B3951" s="719" t="s">
        <v>5963</v>
      </c>
      <c r="C3951" s="68" t="s">
        <v>145</v>
      </c>
      <c r="D3951" s="774">
        <v>42.04</v>
      </c>
      <c r="E3951" s="774">
        <f t="shared" si="62"/>
        <v>42.04</v>
      </c>
    </row>
    <row r="3952" spans="1:5">
      <c r="A3952" s="68" t="s">
        <v>5965</v>
      </c>
      <c r="B3952" s="719" t="s">
        <v>5966</v>
      </c>
      <c r="C3952" s="68" t="s">
        <v>145</v>
      </c>
      <c r="D3952" s="774">
        <v>68.78</v>
      </c>
      <c r="E3952" s="774">
        <f t="shared" si="62"/>
        <v>68.78</v>
      </c>
    </row>
    <row r="3953" spans="1:5">
      <c r="A3953" s="68" t="s">
        <v>5967</v>
      </c>
      <c r="B3953" s="719" t="s">
        <v>5966</v>
      </c>
      <c r="C3953" s="68" t="s">
        <v>145</v>
      </c>
      <c r="D3953" s="774">
        <v>60.35</v>
      </c>
      <c r="E3953" s="774">
        <f t="shared" si="62"/>
        <v>60.35</v>
      </c>
    </row>
    <row r="3954" spans="1:5">
      <c r="A3954" s="68" t="s">
        <v>5968</v>
      </c>
      <c r="B3954" s="719" t="s">
        <v>5969</v>
      </c>
      <c r="C3954" s="68" t="s">
        <v>145</v>
      </c>
      <c r="D3954" s="774">
        <v>88.33</v>
      </c>
      <c r="E3954" s="774">
        <f t="shared" si="62"/>
        <v>88.33</v>
      </c>
    </row>
    <row r="3955" spans="1:5">
      <c r="A3955" s="68" t="s">
        <v>5970</v>
      </c>
      <c r="B3955" s="719" t="s">
        <v>5969</v>
      </c>
      <c r="C3955" s="68" t="s">
        <v>145</v>
      </c>
      <c r="D3955" s="774">
        <v>77.739999999999995</v>
      </c>
      <c r="E3955" s="774">
        <f t="shared" si="62"/>
        <v>77.739999999999995</v>
      </c>
    </row>
    <row r="3956" spans="1:5">
      <c r="A3956" s="68" t="s">
        <v>5971</v>
      </c>
      <c r="B3956" s="719" t="s">
        <v>5972</v>
      </c>
      <c r="C3956" s="68" t="s">
        <v>145</v>
      </c>
      <c r="D3956" s="774">
        <v>104.07</v>
      </c>
      <c r="E3956" s="774">
        <f t="shared" si="62"/>
        <v>104.07</v>
      </c>
    </row>
    <row r="3957" spans="1:5">
      <c r="A3957" s="68" t="s">
        <v>5973</v>
      </c>
      <c r="B3957" s="719" t="s">
        <v>5972</v>
      </c>
      <c r="C3957" s="68" t="s">
        <v>145</v>
      </c>
      <c r="D3957" s="774">
        <v>91.63</v>
      </c>
      <c r="E3957" s="774">
        <f t="shared" si="62"/>
        <v>91.63</v>
      </c>
    </row>
    <row r="3958" spans="1:5">
      <c r="A3958" s="68" t="s">
        <v>5974</v>
      </c>
      <c r="B3958" s="719" t="s">
        <v>5975</v>
      </c>
      <c r="C3958" s="68" t="s">
        <v>145</v>
      </c>
      <c r="D3958" s="774">
        <v>49.39</v>
      </c>
      <c r="E3958" s="774">
        <f t="shared" si="62"/>
        <v>49.39</v>
      </c>
    </row>
    <row r="3959" spans="1:5">
      <c r="A3959" s="68" t="s">
        <v>5976</v>
      </c>
      <c r="B3959" s="719" t="s">
        <v>5975</v>
      </c>
      <c r="C3959" s="68" t="s">
        <v>145</v>
      </c>
      <c r="D3959" s="774">
        <v>43.35</v>
      </c>
      <c r="E3959" s="774">
        <f t="shared" si="62"/>
        <v>43.35</v>
      </c>
    </row>
    <row r="3960" spans="1:5">
      <c r="A3960" s="68" t="s">
        <v>5977</v>
      </c>
      <c r="B3960" s="719" t="s">
        <v>5978</v>
      </c>
      <c r="C3960" s="68" t="s">
        <v>145</v>
      </c>
      <c r="D3960" s="774">
        <v>73.23</v>
      </c>
      <c r="E3960" s="774">
        <f t="shared" si="62"/>
        <v>73.23</v>
      </c>
    </row>
    <row r="3961" spans="1:5">
      <c r="A3961" s="68" t="s">
        <v>5979</v>
      </c>
      <c r="B3961" s="719" t="s">
        <v>5978</v>
      </c>
      <c r="C3961" s="68" t="s">
        <v>145</v>
      </c>
      <c r="D3961" s="774">
        <v>64.260000000000005</v>
      </c>
      <c r="E3961" s="774">
        <f t="shared" si="62"/>
        <v>64.260000000000005</v>
      </c>
    </row>
    <row r="3962" spans="1:5">
      <c r="A3962" s="68" t="s">
        <v>5980</v>
      </c>
      <c r="B3962" s="719" t="s">
        <v>5981</v>
      </c>
      <c r="C3962" s="68" t="s">
        <v>145</v>
      </c>
      <c r="D3962" s="774">
        <v>91.41</v>
      </c>
      <c r="E3962" s="774">
        <f t="shared" si="62"/>
        <v>91.41</v>
      </c>
    </row>
    <row r="3963" spans="1:5">
      <c r="A3963" s="68" t="s">
        <v>5982</v>
      </c>
      <c r="B3963" s="719" t="s">
        <v>5981</v>
      </c>
      <c r="C3963" s="68" t="s">
        <v>145</v>
      </c>
      <c r="D3963" s="774">
        <v>80.459999999999994</v>
      </c>
      <c r="E3963" s="774">
        <f t="shared" si="62"/>
        <v>80.459999999999994</v>
      </c>
    </row>
    <row r="3964" spans="1:5">
      <c r="A3964" s="68" t="s">
        <v>5983</v>
      </c>
      <c r="B3964" s="719" t="s">
        <v>5984</v>
      </c>
      <c r="C3964" s="68" t="s">
        <v>145</v>
      </c>
      <c r="D3964" s="774">
        <v>113.88</v>
      </c>
      <c r="E3964" s="774">
        <f t="shared" si="62"/>
        <v>113.88</v>
      </c>
    </row>
    <row r="3965" spans="1:5">
      <c r="A3965" s="68" t="s">
        <v>5985</v>
      </c>
      <c r="B3965" s="719" t="s">
        <v>5984</v>
      </c>
      <c r="C3965" s="68" t="s">
        <v>145</v>
      </c>
      <c r="D3965" s="774">
        <v>100.18</v>
      </c>
      <c r="E3965" s="774">
        <f t="shared" si="62"/>
        <v>100.18</v>
      </c>
    </row>
    <row r="3966" spans="1:5">
      <c r="A3966" s="68" t="s">
        <v>5986</v>
      </c>
      <c r="B3966" s="719" t="s">
        <v>5987</v>
      </c>
      <c r="C3966" s="68" t="s">
        <v>145</v>
      </c>
      <c r="D3966" s="774">
        <v>132.68</v>
      </c>
      <c r="E3966" s="774">
        <f t="shared" si="62"/>
        <v>132.68</v>
      </c>
    </row>
    <row r="3967" spans="1:5">
      <c r="A3967" s="68" t="s">
        <v>5988</v>
      </c>
      <c r="B3967" s="719" t="s">
        <v>5987</v>
      </c>
      <c r="C3967" s="68" t="s">
        <v>145</v>
      </c>
      <c r="D3967" s="774">
        <v>116.9</v>
      </c>
      <c r="E3967" s="774">
        <f t="shared" si="62"/>
        <v>116.9</v>
      </c>
    </row>
    <row r="3968" spans="1:5">
      <c r="A3968" s="68" t="s">
        <v>5989</v>
      </c>
      <c r="B3968" s="719" t="s">
        <v>5990</v>
      </c>
      <c r="C3968" s="68" t="s">
        <v>145</v>
      </c>
      <c r="D3968" s="774">
        <v>163.66999999999999</v>
      </c>
      <c r="E3968" s="774">
        <f t="shared" si="62"/>
        <v>163.66999999999999</v>
      </c>
    </row>
    <row r="3969" spans="1:5">
      <c r="A3969" s="68" t="s">
        <v>5991</v>
      </c>
      <c r="B3969" s="719" t="s">
        <v>5990</v>
      </c>
      <c r="C3969" s="68" t="s">
        <v>145</v>
      </c>
      <c r="D3969" s="774">
        <v>144.22999999999999</v>
      </c>
      <c r="E3969" s="774">
        <f t="shared" si="62"/>
        <v>144.22999999999999</v>
      </c>
    </row>
    <row r="3970" spans="1:5">
      <c r="A3970" s="68" t="s">
        <v>5992</v>
      </c>
      <c r="B3970" s="719" t="s">
        <v>5993</v>
      </c>
      <c r="C3970" s="68" t="s">
        <v>145</v>
      </c>
      <c r="D3970" s="774">
        <v>189.62</v>
      </c>
      <c r="E3970" s="774">
        <f t="shared" si="62"/>
        <v>189.62</v>
      </c>
    </row>
    <row r="3971" spans="1:5">
      <c r="A3971" s="68" t="s">
        <v>5994</v>
      </c>
      <c r="B3971" s="719" t="s">
        <v>5993</v>
      </c>
      <c r="C3971" s="68" t="s">
        <v>145</v>
      </c>
      <c r="D3971" s="774">
        <v>167.24</v>
      </c>
      <c r="E3971" s="774">
        <f t="shared" si="62"/>
        <v>167.24</v>
      </c>
    </row>
    <row r="3972" spans="1:5">
      <c r="A3972" s="68" t="s">
        <v>5995</v>
      </c>
      <c r="B3972" s="719" t="s">
        <v>5996</v>
      </c>
      <c r="C3972" s="68" t="s">
        <v>145</v>
      </c>
      <c r="D3972" s="774">
        <v>307.36</v>
      </c>
      <c r="E3972" s="774">
        <f t="shared" si="62"/>
        <v>307.36</v>
      </c>
    </row>
    <row r="3973" spans="1:5">
      <c r="A3973" s="68" t="s">
        <v>5997</v>
      </c>
      <c r="B3973" s="719" t="s">
        <v>5996</v>
      </c>
      <c r="C3973" s="68" t="s">
        <v>145</v>
      </c>
      <c r="D3973" s="774">
        <v>281.77999999999997</v>
      </c>
      <c r="E3973" s="774">
        <f t="shared" si="62"/>
        <v>281.77999999999997</v>
      </c>
    </row>
    <row r="3974" spans="1:5">
      <c r="A3974" s="68" t="s">
        <v>5998</v>
      </c>
      <c r="B3974" s="719" t="s">
        <v>5999</v>
      </c>
      <c r="C3974" s="68" t="s">
        <v>145</v>
      </c>
      <c r="D3974" s="774">
        <v>341.55</v>
      </c>
      <c r="E3974" s="774">
        <f t="shared" si="62"/>
        <v>341.55</v>
      </c>
    </row>
    <row r="3975" spans="1:5">
      <c r="A3975" s="68" t="s">
        <v>6000</v>
      </c>
      <c r="B3975" s="719" t="s">
        <v>5999</v>
      </c>
      <c r="C3975" s="68" t="s">
        <v>145</v>
      </c>
      <c r="D3975" s="774">
        <v>313.63</v>
      </c>
      <c r="E3975" s="774">
        <f t="shared" si="62"/>
        <v>313.63</v>
      </c>
    </row>
    <row r="3976" spans="1:5">
      <c r="A3976" s="68" t="s">
        <v>6001</v>
      </c>
      <c r="B3976" s="719" t="s">
        <v>6002</v>
      </c>
      <c r="C3976" s="68" t="s">
        <v>145</v>
      </c>
      <c r="D3976" s="774">
        <v>384.85</v>
      </c>
      <c r="E3976" s="774">
        <f t="shared" si="62"/>
        <v>384.85</v>
      </c>
    </row>
    <row r="3977" spans="1:5">
      <c r="A3977" s="68" t="s">
        <v>6003</v>
      </c>
      <c r="B3977" s="719" t="s">
        <v>6002</v>
      </c>
      <c r="C3977" s="68" t="s">
        <v>145</v>
      </c>
      <c r="D3977" s="774">
        <v>353.38</v>
      </c>
      <c r="E3977" s="774">
        <f t="shared" si="62"/>
        <v>353.38</v>
      </c>
    </row>
    <row r="3978" spans="1:5">
      <c r="A3978" s="68" t="s">
        <v>6004</v>
      </c>
      <c r="B3978" s="719" t="s">
        <v>6005</v>
      </c>
      <c r="C3978" s="68" t="s">
        <v>145</v>
      </c>
      <c r="D3978" s="774">
        <v>464.17</v>
      </c>
      <c r="E3978" s="774">
        <f t="shared" si="62"/>
        <v>464.17</v>
      </c>
    </row>
    <row r="3979" spans="1:5">
      <c r="A3979" s="68" t="s">
        <v>6006</v>
      </c>
      <c r="B3979" s="719" t="s">
        <v>6005</v>
      </c>
      <c r="C3979" s="68" t="s">
        <v>145</v>
      </c>
      <c r="D3979" s="774">
        <v>424.7</v>
      </c>
      <c r="E3979" s="774">
        <f t="shared" si="62"/>
        <v>424.7</v>
      </c>
    </row>
    <row r="3980" spans="1:5">
      <c r="A3980" s="68" t="s">
        <v>6007</v>
      </c>
      <c r="B3980" s="719" t="s">
        <v>6008</v>
      </c>
      <c r="C3980" s="68" t="s">
        <v>145</v>
      </c>
      <c r="D3980" s="774">
        <v>548.41</v>
      </c>
      <c r="E3980" s="774">
        <f t="shared" si="62"/>
        <v>548.41</v>
      </c>
    </row>
    <row r="3981" spans="1:5">
      <c r="A3981" s="68" t="s">
        <v>6009</v>
      </c>
      <c r="B3981" s="719" t="s">
        <v>6008</v>
      </c>
      <c r="C3981" s="68" t="s">
        <v>145</v>
      </c>
      <c r="D3981" s="774">
        <v>500.61</v>
      </c>
      <c r="E3981" s="774">
        <f t="shared" si="62"/>
        <v>500.61</v>
      </c>
    </row>
    <row r="3982" spans="1:5">
      <c r="A3982" s="68" t="s">
        <v>6010</v>
      </c>
      <c r="B3982" s="719" t="s">
        <v>6011</v>
      </c>
      <c r="C3982" s="68" t="s">
        <v>145</v>
      </c>
      <c r="D3982" s="774">
        <v>609.91999999999996</v>
      </c>
      <c r="E3982" s="774">
        <f t="shared" ref="E3982:E4045" si="63">D3982</f>
        <v>609.91999999999996</v>
      </c>
    </row>
    <row r="3983" spans="1:5">
      <c r="A3983" s="68" t="s">
        <v>6012</v>
      </c>
      <c r="B3983" s="719" t="s">
        <v>6011</v>
      </c>
      <c r="C3983" s="68" t="s">
        <v>145</v>
      </c>
      <c r="D3983" s="774">
        <v>555.99</v>
      </c>
      <c r="E3983" s="774">
        <f t="shared" si="63"/>
        <v>555.99</v>
      </c>
    </row>
    <row r="3984" spans="1:5">
      <c r="A3984" s="68" t="s">
        <v>6013</v>
      </c>
      <c r="B3984" s="719" t="s">
        <v>6014</v>
      </c>
      <c r="C3984" s="68" t="s">
        <v>145</v>
      </c>
      <c r="D3984" s="774">
        <v>35.17</v>
      </c>
      <c r="E3984" s="774">
        <f t="shared" si="63"/>
        <v>35.17</v>
      </c>
    </row>
    <row r="3985" spans="1:5">
      <c r="A3985" s="68" t="s">
        <v>6015</v>
      </c>
      <c r="B3985" s="719" t="s">
        <v>6014</v>
      </c>
      <c r="C3985" s="68" t="s">
        <v>145</v>
      </c>
      <c r="D3985" s="774">
        <v>31.14</v>
      </c>
      <c r="E3985" s="774">
        <f t="shared" si="63"/>
        <v>31.14</v>
      </c>
    </row>
    <row r="3986" spans="1:5">
      <c r="A3986" s="68" t="s">
        <v>6016</v>
      </c>
      <c r="B3986" s="719" t="s">
        <v>6017</v>
      </c>
      <c r="C3986" s="68" t="s">
        <v>145</v>
      </c>
      <c r="D3986" s="774">
        <v>47.18</v>
      </c>
      <c r="E3986" s="774">
        <f t="shared" si="63"/>
        <v>47.18</v>
      </c>
    </row>
    <row r="3987" spans="1:5">
      <c r="A3987" s="68" t="s">
        <v>6018</v>
      </c>
      <c r="B3987" s="719" t="s">
        <v>6017</v>
      </c>
      <c r="C3987" s="68" t="s">
        <v>145</v>
      </c>
      <c r="D3987" s="774">
        <v>41.54</v>
      </c>
      <c r="E3987" s="774">
        <f t="shared" si="63"/>
        <v>41.54</v>
      </c>
    </row>
    <row r="3988" spans="1:5">
      <c r="A3988" s="68" t="s">
        <v>6019</v>
      </c>
      <c r="B3988" s="719" t="s">
        <v>6020</v>
      </c>
      <c r="C3988" s="68" t="s">
        <v>145</v>
      </c>
      <c r="D3988" s="774">
        <v>66.040000000000006</v>
      </c>
      <c r="E3988" s="774">
        <f t="shared" si="63"/>
        <v>66.040000000000006</v>
      </c>
    </row>
    <row r="3989" spans="1:5">
      <c r="A3989" s="68" t="s">
        <v>6021</v>
      </c>
      <c r="B3989" s="719" t="s">
        <v>6020</v>
      </c>
      <c r="C3989" s="68" t="s">
        <v>145</v>
      </c>
      <c r="D3989" s="774">
        <v>58.29</v>
      </c>
      <c r="E3989" s="774">
        <f t="shared" si="63"/>
        <v>58.29</v>
      </c>
    </row>
    <row r="3990" spans="1:5">
      <c r="A3990" s="68" t="s">
        <v>6022</v>
      </c>
      <c r="B3990" s="719" t="s">
        <v>6023</v>
      </c>
      <c r="C3990" s="68" t="s">
        <v>145</v>
      </c>
      <c r="D3990" s="774">
        <v>79.08</v>
      </c>
      <c r="E3990" s="774">
        <f t="shared" si="63"/>
        <v>79.08</v>
      </c>
    </row>
    <row r="3991" spans="1:5">
      <c r="A3991" s="68" t="s">
        <v>6024</v>
      </c>
      <c r="B3991" s="719" t="s">
        <v>6023</v>
      </c>
      <c r="C3991" s="68" t="s">
        <v>145</v>
      </c>
      <c r="D3991" s="774">
        <v>69.790000000000006</v>
      </c>
      <c r="E3991" s="774">
        <f t="shared" si="63"/>
        <v>69.790000000000006</v>
      </c>
    </row>
    <row r="3992" spans="1:5">
      <c r="A3992" s="68" t="s">
        <v>6025</v>
      </c>
      <c r="B3992" s="719" t="s">
        <v>6026</v>
      </c>
      <c r="C3992" s="68" t="s">
        <v>145</v>
      </c>
      <c r="D3992" s="774">
        <v>94.42</v>
      </c>
      <c r="E3992" s="774">
        <f t="shared" si="63"/>
        <v>94.42</v>
      </c>
    </row>
    <row r="3993" spans="1:5">
      <c r="A3993" s="68" t="s">
        <v>6027</v>
      </c>
      <c r="B3993" s="719" t="s">
        <v>6026</v>
      </c>
      <c r="C3993" s="68" t="s">
        <v>145</v>
      </c>
      <c r="D3993" s="774">
        <v>83.39</v>
      </c>
      <c r="E3993" s="774">
        <f t="shared" si="63"/>
        <v>83.39</v>
      </c>
    </row>
    <row r="3994" spans="1:5">
      <c r="A3994" s="68" t="s">
        <v>6028</v>
      </c>
      <c r="B3994" s="719" t="s">
        <v>6029</v>
      </c>
      <c r="C3994" s="68" t="s">
        <v>145</v>
      </c>
      <c r="D3994" s="774">
        <v>115.22</v>
      </c>
      <c r="E3994" s="774">
        <f t="shared" si="63"/>
        <v>115.22</v>
      </c>
    </row>
    <row r="3995" spans="1:5">
      <c r="A3995" s="68" t="s">
        <v>6030</v>
      </c>
      <c r="B3995" s="719" t="s">
        <v>6029</v>
      </c>
      <c r="C3995" s="68" t="s">
        <v>145</v>
      </c>
      <c r="D3995" s="774">
        <v>101.77</v>
      </c>
      <c r="E3995" s="774">
        <f t="shared" si="63"/>
        <v>101.77</v>
      </c>
    </row>
    <row r="3996" spans="1:5">
      <c r="A3996" s="68" t="s">
        <v>6031</v>
      </c>
      <c r="B3996" s="719" t="s">
        <v>6032</v>
      </c>
      <c r="C3996" s="68" t="s">
        <v>145</v>
      </c>
      <c r="D3996" s="774">
        <v>134.74</v>
      </c>
      <c r="E3996" s="774">
        <f t="shared" si="63"/>
        <v>134.74</v>
      </c>
    </row>
    <row r="3997" spans="1:5">
      <c r="A3997" s="68" t="s">
        <v>6033</v>
      </c>
      <c r="B3997" s="719" t="s">
        <v>6032</v>
      </c>
      <c r="C3997" s="68" t="s">
        <v>145</v>
      </c>
      <c r="D3997" s="774">
        <v>119.09</v>
      </c>
      <c r="E3997" s="774">
        <f t="shared" si="63"/>
        <v>119.09</v>
      </c>
    </row>
    <row r="3998" spans="1:5">
      <c r="A3998" s="68" t="s">
        <v>6034</v>
      </c>
      <c r="B3998" s="719" t="s">
        <v>6035</v>
      </c>
      <c r="C3998" s="68" t="s">
        <v>145</v>
      </c>
      <c r="D3998" s="774">
        <v>241.38</v>
      </c>
      <c r="E3998" s="774">
        <f t="shared" si="63"/>
        <v>241.38</v>
      </c>
    </row>
    <row r="3999" spans="1:5">
      <c r="A3999" s="68" t="s">
        <v>6036</v>
      </c>
      <c r="B3999" s="719" t="s">
        <v>6035</v>
      </c>
      <c r="C3999" s="68" t="s">
        <v>145</v>
      </c>
      <c r="D3999" s="774">
        <v>223.93</v>
      </c>
      <c r="E3999" s="774">
        <f t="shared" si="63"/>
        <v>223.93</v>
      </c>
    </row>
    <row r="4000" spans="1:5">
      <c r="A4000" s="68" t="s">
        <v>6037</v>
      </c>
      <c r="B4000" s="719" t="s">
        <v>6038</v>
      </c>
      <c r="C4000" s="68" t="s">
        <v>145</v>
      </c>
      <c r="D4000" s="774">
        <v>267.61</v>
      </c>
      <c r="E4000" s="774">
        <f t="shared" si="63"/>
        <v>267.61</v>
      </c>
    </row>
    <row r="4001" spans="1:5">
      <c r="A4001" s="68" t="s">
        <v>6039</v>
      </c>
      <c r="B4001" s="719" t="s">
        <v>6038</v>
      </c>
      <c r="C4001" s="68" t="s">
        <v>145</v>
      </c>
      <c r="D4001" s="774">
        <v>248.77</v>
      </c>
      <c r="E4001" s="774">
        <f t="shared" si="63"/>
        <v>248.77</v>
      </c>
    </row>
    <row r="4002" spans="1:5">
      <c r="A4002" s="68" t="s">
        <v>6040</v>
      </c>
      <c r="B4002" s="719" t="s">
        <v>6041</v>
      </c>
      <c r="C4002" s="68" t="s">
        <v>145</v>
      </c>
      <c r="D4002" s="774">
        <v>303.94</v>
      </c>
      <c r="E4002" s="774">
        <f t="shared" si="63"/>
        <v>303.94</v>
      </c>
    </row>
    <row r="4003" spans="1:5">
      <c r="A4003" s="68" t="s">
        <v>6042</v>
      </c>
      <c r="B4003" s="719" t="s">
        <v>6041</v>
      </c>
      <c r="C4003" s="68" t="s">
        <v>145</v>
      </c>
      <c r="D4003" s="774">
        <v>282.36</v>
      </c>
      <c r="E4003" s="774">
        <f t="shared" si="63"/>
        <v>282.36</v>
      </c>
    </row>
    <row r="4004" spans="1:5">
      <c r="A4004" s="68" t="s">
        <v>6043</v>
      </c>
      <c r="B4004" s="719" t="s">
        <v>6044</v>
      </c>
      <c r="C4004" s="68" t="s">
        <v>145</v>
      </c>
      <c r="D4004" s="774">
        <v>358.89</v>
      </c>
      <c r="E4004" s="774">
        <f t="shared" si="63"/>
        <v>358.89</v>
      </c>
    </row>
    <row r="4005" spans="1:5">
      <c r="A4005" s="68" t="s">
        <v>6045</v>
      </c>
      <c r="B4005" s="719" t="s">
        <v>6044</v>
      </c>
      <c r="C4005" s="68" t="s">
        <v>145</v>
      </c>
      <c r="D4005" s="774">
        <v>332.09</v>
      </c>
      <c r="E4005" s="774">
        <f t="shared" si="63"/>
        <v>332.09</v>
      </c>
    </row>
    <row r="4006" spans="1:5">
      <c r="A4006" s="68" t="s">
        <v>6046</v>
      </c>
      <c r="B4006" s="719" t="s">
        <v>6047</v>
      </c>
      <c r="C4006" s="68" t="s">
        <v>145</v>
      </c>
      <c r="D4006" s="774">
        <v>418.29</v>
      </c>
      <c r="E4006" s="774">
        <f t="shared" si="63"/>
        <v>418.29</v>
      </c>
    </row>
    <row r="4007" spans="1:5">
      <c r="A4007" s="68" t="s">
        <v>6048</v>
      </c>
      <c r="B4007" s="719" t="s">
        <v>6047</v>
      </c>
      <c r="C4007" s="68" t="s">
        <v>145</v>
      </c>
      <c r="D4007" s="774">
        <v>386.93</v>
      </c>
      <c r="E4007" s="774">
        <f t="shared" si="63"/>
        <v>386.93</v>
      </c>
    </row>
    <row r="4008" spans="1:5">
      <c r="A4008" s="68" t="s">
        <v>6049</v>
      </c>
      <c r="B4008" s="719" t="s">
        <v>6050</v>
      </c>
      <c r="C4008" s="68" t="s">
        <v>145</v>
      </c>
      <c r="D4008" s="774">
        <v>477.68</v>
      </c>
      <c r="E4008" s="774">
        <f t="shared" si="63"/>
        <v>477.68</v>
      </c>
    </row>
    <row r="4009" spans="1:5">
      <c r="A4009" s="68" t="s">
        <v>6051</v>
      </c>
      <c r="B4009" s="719" t="s">
        <v>6050</v>
      </c>
      <c r="C4009" s="68" t="s">
        <v>145</v>
      </c>
      <c r="D4009" s="774">
        <v>441.77</v>
      </c>
      <c r="E4009" s="774">
        <f t="shared" si="63"/>
        <v>441.77</v>
      </c>
    </row>
    <row r="4010" spans="1:5">
      <c r="A4010" s="68" t="s">
        <v>6052</v>
      </c>
      <c r="B4010" s="719" t="s">
        <v>6053</v>
      </c>
      <c r="C4010" s="68" t="s">
        <v>145</v>
      </c>
      <c r="D4010" s="774">
        <v>5.46</v>
      </c>
      <c r="E4010" s="774">
        <f t="shared" si="63"/>
        <v>5.46</v>
      </c>
    </row>
    <row r="4011" spans="1:5">
      <c r="A4011" s="68" t="s">
        <v>6054</v>
      </c>
      <c r="B4011" s="719" t="s">
        <v>6053</v>
      </c>
      <c r="C4011" s="68" t="s">
        <v>145</v>
      </c>
      <c r="D4011" s="774">
        <v>4.7300000000000004</v>
      </c>
      <c r="E4011" s="774">
        <f t="shared" si="63"/>
        <v>4.7300000000000004</v>
      </c>
    </row>
    <row r="4012" spans="1:5">
      <c r="A4012" s="68" t="s">
        <v>6055</v>
      </c>
      <c r="B4012" s="719" t="s">
        <v>6056</v>
      </c>
      <c r="C4012" s="68" t="s">
        <v>145</v>
      </c>
      <c r="D4012" s="774">
        <v>6.33</v>
      </c>
      <c r="E4012" s="774">
        <f t="shared" si="63"/>
        <v>6.33</v>
      </c>
    </row>
    <row r="4013" spans="1:5">
      <c r="A4013" s="68" t="s">
        <v>6057</v>
      </c>
      <c r="B4013" s="719" t="s">
        <v>6056</v>
      </c>
      <c r="C4013" s="68" t="s">
        <v>145</v>
      </c>
      <c r="D4013" s="774">
        <v>5.48</v>
      </c>
      <c r="E4013" s="774">
        <f t="shared" si="63"/>
        <v>5.48</v>
      </c>
    </row>
    <row r="4014" spans="1:5">
      <c r="A4014" s="68" t="s">
        <v>6058</v>
      </c>
      <c r="B4014" s="719" t="s">
        <v>6059</v>
      </c>
      <c r="C4014" s="68" t="s">
        <v>145</v>
      </c>
      <c r="D4014" s="774">
        <v>7.3</v>
      </c>
      <c r="E4014" s="774">
        <f t="shared" si="63"/>
        <v>7.3</v>
      </c>
    </row>
    <row r="4015" spans="1:5">
      <c r="A4015" s="68" t="s">
        <v>6060</v>
      </c>
      <c r="B4015" s="719" t="s">
        <v>6059</v>
      </c>
      <c r="C4015" s="68" t="s">
        <v>145</v>
      </c>
      <c r="D4015" s="774">
        <v>6.33</v>
      </c>
      <c r="E4015" s="774">
        <f t="shared" si="63"/>
        <v>6.33</v>
      </c>
    </row>
    <row r="4016" spans="1:5">
      <c r="A4016" s="68" t="s">
        <v>6061</v>
      </c>
      <c r="B4016" s="719" t="s">
        <v>6062</v>
      </c>
      <c r="C4016" s="68" t="s">
        <v>145</v>
      </c>
      <c r="D4016" s="774">
        <v>8.3699999999999992</v>
      </c>
      <c r="E4016" s="774">
        <f t="shared" si="63"/>
        <v>8.3699999999999992</v>
      </c>
    </row>
    <row r="4017" spans="1:5">
      <c r="A4017" s="68" t="s">
        <v>6063</v>
      </c>
      <c r="B4017" s="719" t="s">
        <v>6062</v>
      </c>
      <c r="C4017" s="68" t="s">
        <v>145</v>
      </c>
      <c r="D4017" s="774">
        <v>7.25</v>
      </c>
      <c r="E4017" s="774">
        <f t="shared" si="63"/>
        <v>7.25</v>
      </c>
    </row>
    <row r="4018" spans="1:5">
      <c r="A4018" s="68" t="s">
        <v>6064</v>
      </c>
      <c r="B4018" s="719" t="s">
        <v>6065</v>
      </c>
      <c r="C4018" s="68" t="s">
        <v>145</v>
      </c>
      <c r="D4018" s="774">
        <v>9.5399999999999991</v>
      </c>
      <c r="E4018" s="774">
        <f t="shared" si="63"/>
        <v>9.5399999999999991</v>
      </c>
    </row>
    <row r="4019" spans="1:5">
      <c r="A4019" s="68" t="s">
        <v>6066</v>
      </c>
      <c r="B4019" s="719" t="s">
        <v>6065</v>
      </c>
      <c r="C4019" s="68" t="s">
        <v>145</v>
      </c>
      <c r="D4019" s="774">
        <v>8.27</v>
      </c>
      <c r="E4019" s="774">
        <f t="shared" si="63"/>
        <v>8.27</v>
      </c>
    </row>
    <row r="4020" spans="1:5">
      <c r="A4020" s="68" t="s">
        <v>6067</v>
      </c>
      <c r="B4020" s="719" t="s">
        <v>6068</v>
      </c>
      <c r="C4020" s="68" t="s">
        <v>145</v>
      </c>
      <c r="D4020" s="774">
        <v>10.82</v>
      </c>
      <c r="E4020" s="774">
        <f t="shared" si="63"/>
        <v>10.82</v>
      </c>
    </row>
    <row r="4021" spans="1:5">
      <c r="A4021" s="68" t="s">
        <v>6069</v>
      </c>
      <c r="B4021" s="719" t="s">
        <v>6068</v>
      </c>
      <c r="C4021" s="68" t="s">
        <v>145</v>
      </c>
      <c r="D4021" s="774">
        <v>9.3699999999999992</v>
      </c>
      <c r="E4021" s="774">
        <f t="shared" si="63"/>
        <v>9.3699999999999992</v>
      </c>
    </row>
    <row r="4022" spans="1:5">
      <c r="A4022" s="68" t="s">
        <v>6070</v>
      </c>
      <c r="B4022" s="719" t="s">
        <v>6071</v>
      </c>
      <c r="C4022" s="68" t="s">
        <v>145</v>
      </c>
      <c r="D4022" s="774">
        <v>27.52</v>
      </c>
      <c r="E4022" s="774">
        <f t="shared" si="63"/>
        <v>27.52</v>
      </c>
    </row>
    <row r="4023" spans="1:5">
      <c r="A4023" s="68" t="s">
        <v>6072</v>
      </c>
      <c r="B4023" s="719" t="s">
        <v>6071</v>
      </c>
      <c r="C4023" s="68" t="s">
        <v>145</v>
      </c>
      <c r="D4023" s="774">
        <v>23.93</v>
      </c>
      <c r="E4023" s="774">
        <f t="shared" si="63"/>
        <v>23.93</v>
      </c>
    </row>
    <row r="4024" spans="1:5">
      <c r="A4024" s="68" t="s">
        <v>6073</v>
      </c>
      <c r="B4024" s="719" t="s">
        <v>6074</v>
      </c>
      <c r="C4024" s="68" t="s">
        <v>145</v>
      </c>
      <c r="D4024" s="774">
        <v>32.950000000000003</v>
      </c>
      <c r="E4024" s="774">
        <f t="shared" si="63"/>
        <v>32.950000000000003</v>
      </c>
    </row>
    <row r="4025" spans="1:5">
      <c r="A4025" s="68" t="s">
        <v>6075</v>
      </c>
      <c r="B4025" s="719" t="s">
        <v>6074</v>
      </c>
      <c r="C4025" s="68" t="s">
        <v>145</v>
      </c>
      <c r="D4025" s="774">
        <v>28.65</v>
      </c>
      <c r="E4025" s="774">
        <f t="shared" si="63"/>
        <v>28.65</v>
      </c>
    </row>
    <row r="4026" spans="1:5">
      <c r="A4026" s="68" t="s">
        <v>6076</v>
      </c>
      <c r="B4026" s="719" t="s">
        <v>6077</v>
      </c>
      <c r="C4026" s="68" t="s">
        <v>145</v>
      </c>
      <c r="D4026" s="774">
        <v>38.51</v>
      </c>
      <c r="E4026" s="774">
        <f t="shared" si="63"/>
        <v>38.51</v>
      </c>
    </row>
    <row r="4027" spans="1:5">
      <c r="A4027" s="68" t="s">
        <v>6078</v>
      </c>
      <c r="B4027" s="719" t="s">
        <v>6077</v>
      </c>
      <c r="C4027" s="68" t="s">
        <v>145</v>
      </c>
      <c r="D4027" s="774">
        <v>33.49</v>
      </c>
      <c r="E4027" s="774">
        <f t="shared" si="63"/>
        <v>33.49</v>
      </c>
    </row>
    <row r="4028" spans="1:5">
      <c r="A4028" s="68" t="s">
        <v>6079</v>
      </c>
      <c r="B4028" s="719" t="s">
        <v>6080</v>
      </c>
      <c r="C4028" s="68" t="s">
        <v>145</v>
      </c>
      <c r="D4028" s="774">
        <v>49.26</v>
      </c>
      <c r="E4028" s="774">
        <f t="shared" si="63"/>
        <v>49.26</v>
      </c>
    </row>
    <row r="4029" spans="1:5">
      <c r="A4029" s="68" t="s">
        <v>6081</v>
      </c>
      <c r="B4029" s="719" t="s">
        <v>6080</v>
      </c>
      <c r="C4029" s="68" t="s">
        <v>145</v>
      </c>
      <c r="D4029" s="774">
        <v>42.88</v>
      </c>
      <c r="E4029" s="774">
        <f t="shared" si="63"/>
        <v>42.88</v>
      </c>
    </row>
    <row r="4030" spans="1:5">
      <c r="A4030" s="68" t="s">
        <v>6082</v>
      </c>
      <c r="B4030" s="719" t="s">
        <v>6083</v>
      </c>
      <c r="C4030" s="68" t="s">
        <v>145</v>
      </c>
      <c r="D4030" s="774">
        <v>55.25</v>
      </c>
      <c r="E4030" s="774">
        <f t="shared" si="63"/>
        <v>55.25</v>
      </c>
    </row>
    <row r="4031" spans="1:5">
      <c r="A4031" s="68" t="s">
        <v>6084</v>
      </c>
      <c r="B4031" s="719" t="s">
        <v>6083</v>
      </c>
      <c r="C4031" s="68" t="s">
        <v>145</v>
      </c>
      <c r="D4031" s="774">
        <v>48.12</v>
      </c>
      <c r="E4031" s="774">
        <f t="shared" si="63"/>
        <v>48.12</v>
      </c>
    </row>
    <row r="4032" spans="1:5">
      <c r="A4032" s="68" t="s">
        <v>6085</v>
      </c>
      <c r="B4032" s="719" t="s">
        <v>6086</v>
      </c>
      <c r="C4032" s="68" t="s">
        <v>145</v>
      </c>
      <c r="D4032" s="774">
        <v>18.22</v>
      </c>
      <c r="E4032" s="774">
        <f t="shared" si="63"/>
        <v>18.22</v>
      </c>
    </row>
    <row r="4033" spans="1:5">
      <c r="A4033" s="68" t="s">
        <v>6087</v>
      </c>
      <c r="B4033" s="719" t="s">
        <v>6086</v>
      </c>
      <c r="C4033" s="68" t="s">
        <v>145</v>
      </c>
      <c r="D4033" s="774">
        <v>15.79</v>
      </c>
      <c r="E4033" s="774">
        <f t="shared" si="63"/>
        <v>15.79</v>
      </c>
    </row>
    <row r="4034" spans="1:5">
      <c r="A4034" s="68" t="s">
        <v>6088</v>
      </c>
      <c r="B4034" s="719" t="s">
        <v>6089</v>
      </c>
      <c r="C4034" s="68" t="s">
        <v>145</v>
      </c>
      <c r="D4034" s="774">
        <v>22.11</v>
      </c>
      <c r="E4034" s="774">
        <f t="shared" si="63"/>
        <v>22.11</v>
      </c>
    </row>
    <row r="4035" spans="1:5">
      <c r="A4035" s="68" t="s">
        <v>6090</v>
      </c>
      <c r="B4035" s="719" t="s">
        <v>6089</v>
      </c>
      <c r="C4035" s="68" t="s">
        <v>145</v>
      </c>
      <c r="D4035" s="774">
        <v>19.16</v>
      </c>
      <c r="E4035" s="774">
        <f t="shared" si="63"/>
        <v>19.16</v>
      </c>
    </row>
    <row r="4036" spans="1:5">
      <c r="A4036" s="68" t="s">
        <v>6091</v>
      </c>
      <c r="B4036" s="719" t="s">
        <v>6092</v>
      </c>
      <c r="C4036" s="68" t="s">
        <v>145</v>
      </c>
      <c r="D4036" s="774">
        <v>26.4</v>
      </c>
      <c r="E4036" s="774">
        <f t="shared" si="63"/>
        <v>26.4</v>
      </c>
    </row>
    <row r="4037" spans="1:5">
      <c r="A4037" s="68" t="s">
        <v>6093</v>
      </c>
      <c r="B4037" s="719" t="s">
        <v>6092</v>
      </c>
      <c r="C4037" s="68" t="s">
        <v>145</v>
      </c>
      <c r="D4037" s="774">
        <v>22.87</v>
      </c>
      <c r="E4037" s="774">
        <f t="shared" si="63"/>
        <v>22.87</v>
      </c>
    </row>
    <row r="4038" spans="1:5">
      <c r="A4038" s="68" t="s">
        <v>6094</v>
      </c>
      <c r="B4038" s="719" t="s">
        <v>6095</v>
      </c>
      <c r="C4038" s="68" t="s">
        <v>145</v>
      </c>
      <c r="D4038" s="774">
        <v>31.08</v>
      </c>
      <c r="E4038" s="774">
        <f t="shared" si="63"/>
        <v>31.08</v>
      </c>
    </row>
    <row r="4039" spans="1:5">
      <c r="A4039" s="68" t="s">
        <v>6096</v>
      </c>
      <c r="B4039" s="719" t="s">
        <v>6095</v>
      </c>
      <c r="C4039" s="68" t="s">
        <v>145</v>
      </c>
      <c r="D4039" s="774">
        <v>26.93</v>
      </c>
      <c r="E4039" s="774">
        <f t="shared" si="63"/>
        <v>26.93</v>
      </c>
    </row>
    <row r="4040" spans="1:5">
      <c r="A4040" s="68" t="s">
        <v>6097</v>
      </c>
      <c r="B4040" s="719" t="s">
        <v>6098</v>
      </c>
      <c r="C4040" s="68" t="s">
        <v>145</v>
      </c>
      <c r="D4040" s="774">
        <v>36.17</v>
      </c>
      <c r="E4040" s="774">
        <f t="shared" si="63"/>
        <v>36.17</v>
      </c>
    </row>
    <row r="4041" spans="1:5">
      <c r="A4041" s="68" t="s">
        <v>6099</v>
      </c>
      <c r="B4041" s="719" t="s">
        <v>6098</v>
      </c>
      <c r="C4041" s="68" t="s">
        <v>145</v>
      </c>
      <c r="D4041" s="774">
        <v>31.34</v>
      </c>
      <c r="E4041" s="774">
        <f t="shared" si="63"/>
        <v>31.34</v>
      </c>
    </row>
    <row r="4042" spans="1:5">
      <c r="A4042" s="68" t="s">
        <v>6100</v>
      </c>
      <c r="B4042" s="719" t="s">
        <v>6101</v>
      </c>
      <c r="C4042" s="68" t="s">
        <v>145</v>
      </c>
      <c r="D4042" s="774">
        <v>39.5</v>
      </c>
      <c r="E4042" s="774">
        <f t="shared" si="63"/>
        <v>39.5</v>
      </c>
    </row>
    <row r="4043" spans="1:5">
      <c r="A4043" s="68" t="s">
        <v>6102</v>
      </c>
      <c r="B4043" s="719" t="s">
        <v>6101</v>
      </c>
      <c r="C4043" s="68" t="s">
        <v>145</v>
      </c>
      <c r="D4043" s="774">
        <v>34.31</v>
      </c>
      <c r="E4043" s="774">
        <f t="shared" si="63"/>
        <v>34.31</v>
      </c>
    </row>
    <row r="4044" spans="1:5">
      <c r="A4044" s="68" t="s">
        <v>6103</v>
      </c>
      <c r="B4044" s="719" t="s">
        <v>6104</v>
      </c>
      <c r="C4044" s="68" t="s">
        <v>145</v>
      </c>
      <c r="D4044" s="774">
        <v>49.08</v>
      </c>
      <c r="E4044" s="774">
        <f t="shared" si="63"/>
        <v>49.08</v>
      </c>
    </row>
    <row r="4045" spans="1:5">
      <c r="A4045" s="68" t="s">
        <v>6105</v>
      </c>
      <c r="B4045" s="719" t="s">
        <v>6104</v>
      </c>
      <c r="C4045" s="68" t="s">
        <v>145</v>
      </c>
      <c r="D4045" s="774">
        <v>42.62</v>
      </c>
      <c r="E4045" s="774">
        <f t="shared" si="63"/>
        <v>42.62</v>
      </c>
    </row>
    <row r="4046" spans="1:5">
      <c r="A4046" s="68" t="s">
        <v>6106</v>
      </c>
      <c r="B4046" s="719" t="s">
        <v>6107</v>
      </c>
      <c r="C4046" s="68" t="s">
        <v>145</v>
      </c>
      <c r="D4046" s="774">
        <v>68.37</v>
      </c>
      <c r="E4046" s="774">
        <f t="shared" ref="E4046:E4109" si="64">D4046</f>
        <v>68.37</v>
      </c>
    </row>
    <row r="4047" spans="1:5">
      <c r="A4047" s="68" t="s">
        <v>6108</v>
      </c>
      <c r="B4047" s="719" t="s">
        <v>6107</v>
      </c>
      <c r="C4047" s="68" t="s">
        <v>145</v>
      </c>
      <c r="D4047" s="774">
        <v>59.36</v>
      </c>
      <c r="E4047" s="774">
        <f t="shared" si="64"/>
        <v>59.36</v>
      </c>
    </row>
    <row r="4048" spans="1:5">
      <c r="A4048" s="68" t="s">
        <v>6109</v>
      </c>
      <c r="B4048" s="719" t="s">
        <v>6110</v>
      </c>
      <c r="C4048" s="68" t="s">
        <v>145</v>
      </c>
      <c r="D4048" s="774">
        <v>78.08</v>
      </c>
      <c r="E4048" s="774">
        <f t="shared" si="64"/>
        <v>78.08</v>
      </c>
    </row>
    <row r="4049" spans="1:5">
      <c r="A4049" s="68" t="s">
        <v>6111</v>
      </c>
      <c r="B4049" s="719" t="s">
        <v>6110</v>
      </c>
      <c r="C4049" s="68" t="s">
        <v>145</v>
      </c>
      <c r="D4049" s="774">
        <v>67.8</v>
      </c>
      <c r="E4049" s="774">
        <f t="shared" si="64"/>
        <v>67.8</v>
      </c>
    </row>
    <row r="4050" spans="1:5">
      <c r="A4050" s="68" t="s">
        <v>6112</v>
      </c>
      <c r="B4050" s="719" t="s">
        <v>6113</v>
      </c>
      <c r="C4050" s="68" t="s">
        <v>39</v>
      </c>
      <c r="D4050" s="774">
        <v>22.67</v>
      </c>
      <c r="E4050" s="774">
        <f t="shared" si="64"/>
        <v>22.67</v>
      </c>
    </row>
    <row r="4051" spans="1:5">
      <c r="A4051" s="68" t="s">
        <v>6114</v>
      </c>
      <c r="B4051" s="719" t="s">
        <v>6113</v>
      </c>
      <c r="C4051" s="68" t="s">
        <v>39</v>
      </c>
      <c r="D4051" s="774">
        <v>19.68</v>
      </c>
      <c r="E4051" s="774">
        <f t="shared" si="64"/>
        <v>19.68</v>
      </c>
    </row>
    <row r="4052" spans="1:5">
      <c r="A4052" s="68" t="s">
        <v>6115</v>
      </c>
      <c r="B4052" s="719" t="s">
        <v>6116</v>
      </c>
      <c r="C4052" s="68" t="s">
        <v>39</v>
      </c>
      <c r="D4052" s="774">
        <v>31.54</v>
      </c>
      <c r="E4052" s="774">
        <f t="shared" si="64"/>
        <v>31.54</v>
      </c>
    </row>
    <row r="4053" spans="1:5">
      <c r="A4053" s="68" t="s">
        <v>6117</v>
      </c>
      <c r="B4053" s="719" t="s">
        <v>6116</v>
      </c>
      <c r="C4053" s="68" t="s">
        <v>39</v>
      </c>
      <c r="D4053" s="774">
        <v>27.41</v>
      </c>
      <c r="E4053" s="774">
        <f t="shared" si="64"/>
        <v>27.41</v>
      </c>
    </row>
    <row r="4054" spans="1:5">
      <c r="A4054" s="68" t="s">
        <v>6118</v>
      </c>
      <c r="B4054" s="719" t="s">
        <v>6119</v>
      </c>
      <c r="C4054" s="68" t="s">
        <v>39</v>
      </c>
      <c r="D4054" s="774">
        <v>38.700000000000003</v>
      </c>
      <c r="E4054" s="774">
        <f t="shared" si="64"/>
        <v>38.700000000000003</v>
      </c>
    </row>
    <row r="4055" spans="1:5">
      <c r="A4055" s="68" t="s">
        <v>6120</v>
      </c>
      <c r="B4055" s="719" t="s">
        <v>6119</v>
      </c>
      <c r="C4055" s="68" t="s">
        <v>39</v>
      </c>
      <c r="D4055" s="774">
        <v>33.619999999999997</v>
      </c>
      <c r="E4055" s="774">
        <f t="shared" si="64"/>
        <v>33.619999999999997</v>
      </c>
    </row>
    <row r="4056" spans="1:5">
      <c r="A4056" s="68" t="s">
        <v>6121</v>
      </c>
      <c r="B4056" s="719" t="s">
        <v>6122</v>
      </c>
      <c r="C4056" s="68" t="s">
        <v>39</v>
      </c>
      <c r="D4056" s="774">
        <v>43.01</v>
      </c>
      <c r="E4056" s="774">
        <f t="shared" si="64"/>
        <v>43.01</v>
      </c>
    </row>
    <row r="4057" spans="1:5">
      <c r="A4057" s="68" t="s">
        <v>6123</v>
      </c>
      <c r="B4057" s="719" t="s">
        <v>6122</v>
      </c>
      <c r="C4057" s="68" t="s">
        <v>39</v>
      </c>
      <c r="D4057" s="774">
        <v>37.36</v>
      </c>
      <c r="E4057" s="774">
        <f t="shared" si="64"/>
        <v>37.36</v>
      </c>
    </row>
    <row r="4058" spans="1:5">
      <c r="A4058" s="68" t="s">
        <v>6124</v>
      </c>
      <c r="B4058" s="719" t="s">
        <v>6125</v>
      </c>
      <c r="C4058" s="68" t="s">
        <v>39</v>
      </c>
      <c r="D4058" s="774">
        <v>42.97</v>
      </c>
      <c r="E4058" s="774">
        <f t="shared" si="64"/>
        <v>42.97</v>
      </c>
    </row>
    <row r="4059" spans="1:5">
      <c r="A4059" s="68" t="s">
        <v>6126</v>
      </c>
      <c r="B4059" s="719" t="s">
        <v>6125</v>
      </c>
      <c r="C4059" s="68" t="s">
        <v>39</v>
      </c>
      <c r="D4059" s="774">
        <v>37.32</v>
      </c>
      <c r="E4059" s="774">
        <f t="shared" si="64"/>
        <v>37.32</v>
      </c>
    </row>
    <row r="4060" spans="1:5">
      <c r="A4060" s="68" t="s">
        <v>6127</v>
      </c>
      <c r="B4060" s="719" t="s">
        <v>6128</v>
      </c>
      <c r="C4060" s="68" t="s">
        <v>39</v>
      </c>
      <c r="D4060" s="774">
        <v>49.02</v>
      </c>
      <c r="E4060" s="774">
        <f t="shared" si="64"/>
        <v>49.02</v>
      </c>
    </row>
    <row r="4061" spans="1:5">
      <c r="A4061" s="68" t="s">
        <v>6129</v>
      </c>
      <c r="B4061" s="719" t="s">
        <v>6128</v>
      </c>
      <c r="C4061" s="68" t="s">
        <v>39</v>
      </c>
      <c r="D4061" s="774">
        <v>42.6</v>
      </c>
      <c r="E4061" s="774">
        <f t="shared" si="64"/>
        <v>42.6</v>
      </c>
    </row>
    <row r="4062" spans="1:5">
      <c r="A4062" s="68" t="s">
        <v>6130</v>
      </c>
      <c r="B4062" s="719" t="s">
        <v>6131</v>
      </c>
      <c r="C4062" s="68" t="s">
        <v>39</v>
      </c>
      <c r="D4062" s="774">
        <v>60.72</v>
      </c>
      <c r="E4062" s="774">
        <f t="shared" si="64"/>
        <v>60.72</v>
      </c>
    </row>
    <row r="4063" spans="1:5">
      <c r="A4063" s="68" t="s">
        <v>6132</v>
      </c>
      <c r="B4063" s="719" t="s">
        <v>6131</v>
      </c>
      <c r="C4063" s="68" t="s">
        <v>39</v>
      </c>
      <c r="D4063" s="774">
        <v>52.77</v>
      </c>
      <c r="E4063" s="774">
        <f t="shared" si="64"/>
        <v>52.77</v>
      </c>
    </row>
    <row r="4064" spans="1:5">
      <c r="A4064" s="68" t="s">
        <v>6133</v>
      </c>
      <c r="B4064" s="719" t="s">
        <v>6134</v>
      </c>
      <c r="C4064" s="68" t="s">
        <v>39</v>
      </c>
      <c r="D4064" s="774">
        <v>66.67</v>
      </c>
      <c r="E4064" s="774">
        <f t="shared" si="64"/>
        <v>66.67</v>
      </c>
    </row>
    <row r="4065" spans="1:5">
      <c r="A4065" s="68" t="s">
        <v>6135</v>
      </c>
      <c r="B4065" s="719" t="s">
        <v>6134</v>
      </c>
      <c r="C4065" s="68" t="s">
        <v>39</v>
      </c>
      <c r="D4065" s="774">
        <v>57.96</v>
      </c>
      <c r="E4065" s="774">
        <f t="shared" si="64"/>
        <v>57.96</v>
      </c>
    </row>
    <row r="4066" spans="1:5">
      <c r="A4066" s="68" t="s">
        <v>6136</v>
      </c>
      <c r="B4066" s="719" t="s">
        <v>6137</v>
      </c>
      <c r="C4066" s="68" t="s">
        <v>39</v>
      </c>
      <c r="D4066" s="774">
        <v>90.07</v>
      </c>
      <c r="E4066" s="774">
        <f t="shared" si="64"/>
        <v>90.07</v>
      </c>
    </row>
    <row r="4067" spans="1:5">
      <c r="A4067" s="68" t="s">
        <v>6138</v>
      </c>
      <c r="B4067" s="719" t="s">
        <v>6137</v>
      </c>
      <c r="C4067" s="68" t="s">
        <v>39</v>
      </c>
      <c r="D4067" s="774">
        <v>78.3</v>
      </c>
      <c r="E4067" s="774">
        <f t="shared" si="64"/>
        <v>78.3</v>
      </c>
    </row>
    <row r="4068" spans="1:5">
      <c r="A4068" s="68" t="s">
        <v>6139</v>
      </c>
      <c r="B4068" s="719" t="s">
        <v>6140</v>
      </c>
      <c r="C4068" s="68" t="s">
        <v>145</v>
      </c>
      <c r="D4068" s="774">
        <v>15.55</v>
      </c>
      <c r="E4068" s="774">
        <f t="shared" si="64"/>
        <v>15.55</v>
      </c>
    </row>
    <row r="4069" spans="1:5">
      <c r="A4069" s="68" t="s">
        <v>6141</v>
      </c>
      <c r="B4069" s="719" t="s">
        <v>6140</v>
      </c>
      <c r="C4069" s="68" t="s">
        <v>145</v>
      </c>
      <c r="D4069" s="774">
        <v>13.47</v>
      </c>
      <c r="E4069" s="774">
        <f t="shared" si="64"/>
        <v>13.47</v>
      </c>
    </row>
    <row r="4070" spans="1:5">
      <c r="A4070" s="68" t="s">
        <v>6142</v>
      </c>
      <c r="B4070" s="719" t="s">
        <v>6143</v>
      </c>
      <c r="C4070" s="68" t="s">
        <v>145</v>
      </c>
      <c r="D4070" s="774">
        <v>19.3</v>
      </c>
      <c r="E4070" s="774">
        <f t="shared" si="64"/>
        <v>19.3</v>
      </c>
    </row>
    <row r="4071" spans="1:5">
      <c r="A4071" s="68" t="s">
        <v>6144</v>
      </c>
      <c r="B4071" s="719" t="s">
        <v>6143</v>
      </c>
      <c r="C4071" s="68" t="s">
        <v>145</v>
      </c>
      <c r="D4071" s="774">
        <v>16.72</v>
      </c>
      <c r="E4071" s="774">
        <f t="shared" si="64"/>
        <v>16.72</v>
      </c>
    </row>
    <row r="4072" spans="1:5">
      <c r="A4072" s="68" t="s">
        <v>6145</v>
      </c>
      <c r="B4072" s="719" t="s">
        <v>6146</v>
      </c>
      <c r="C4072" s="68" t="s">
        <v>145</v>
      </c>
      <c r="D4072" s="774">
        <v>26.47</v>
      </c>
      <c r="E4072" s="774">
        <f t="shared" si="64"/>
        <v>26.47</v>
      </c>
    </row>
    <row r="4073" spans="1:5">
      <c r="A4073" s="68" t="s">
        <v>6147</v>
      </c>
      <c r="B4073" s="719" t="s">
        <v>6146</v>
      </c>
      <c r="C4073" s="68" t="s">
        <v>145</v>
      </c>
      <c r="D4073" s="774">
        <v>22.94</v>
      </c>
      <c r="E4073" s="774">
        <f t="shared" si="64"/>
        <v>22.94</v>
      </c>
    </row>
    <row r="4074" spans="1:5">
      <c r="A4074" s="68" t="s">
        <v>6148</v>
      </c>
      <c r="B4074" s="719" t="s">
        <v>6149</v>
      </c>
      <c r="C4074" s="68" t="s">
        <v>145</v>
      </c>
      <c r="D4074" s="774">
        <v>31.38</v>
      </c>
      <c r="E4074" s="774">
        <f t="shared" si="64"/>
        <v>31.38</v>
      </c>
    </row>
    <row r="4075" spans="1:5">
      <c r="A4075" s="68" t="s">
        <v>6150</v>
      </c>
      <c r="B4075" s="719" t="s">
        <v>6149</v>
      </c>
      <c r="C4075" s="68" t="s">
        <v>145</v>
      </c>
      <c r="D4075" s="774">
        <v>27.19</v>
      </c>
      <c r="E4075" s="774">
        <f t="shared" si="64"/>
        <v>27.19</v>
      </c>
    </row>
    <row r="4076" spans="1:5">
      <c r="A4076" s="68" t="s">
        <v>6151</v>
      </c>
      <c r="B4076" s="719" t="s">
        <v>6152</v>
      </c>
      <c r="C4076" s="68" t="s">
        <v>145</v>
      </c>
      <c r="D4076" s="774">
        <v>36.909999999999997</v>
      </c>
      <c r="E4076" s="774">
        <f t="shared" si="64"/>
        <v>36.909999999999997</v>
      </c>
    </row>
    <row r="4077" spans="1:5">
      <c r="A4077" s="68" t="s">
        <v>6153</v>
      </c>
      <c r="B4077" s="719" t="s">
        <v>6152</v>
      </c>
      <c r="C4077" s="68" t="s">
        <v>145</v>
      </c>
      <c r="D4077" s="774">
        <v>31.98</v>
      </c>
      <c r="E4077" s="774">
        <f t="shared" si="64"/>
        <v>31.98</v>
      </c>
    </row>
    <row r="4078" spans="1:5">
      <c r="A4078" s="68" t="s">
        <v>6154</v>
      </c>
      <c r="B4078" s="719" t="s">
        <v>6155</v>
      </c>
      <c r="C4078" s="68" t="s">
        <v>145</v>
      </c>
      <c r="D4078" s="774">
        <v>44.08</v>
      </c>
      <c r="E4078" s="774">
        <f t="shared" si="64"/>
        <v>44.08</v>
      </c>
    </row>
    <row r="4079" spans="1:5">
      <c r="A4079" s="68" t="s">
        <v>6156</v>
      </c>
      <c r="B4079" s="719" t="s">
        <v>6155</v>
      </c>
      <c r="C4079" s="68" t="s">
        <v>145</v>
      </c>
      <c r="D4079" s="774">
        <v>38.19</v>
      </c>
      <c r="E4079" s="774">
        <f t="shared" si="64"/>
        <v>38.19</v>
      </c>
    </row>
    <row r="4080" spans="1:5">
      <c r="A4080" s="68" t="s">
        <v>6157</v>
      </c>
      <c r="B4080" s="719" t="s">
        <v>6158</v>
      </c>
      <c r="C4080" s="68" t="s">
        <v>145</v>
      </c>
      <c r="D4080" s="774">
        <v>51.84</v>
      </c>
      <c r="E4080" s="774">
        <f t="shared" si="64"/>
        <v>51.84</v>
      </c>
    </row>
    <row r="4081" spans="1:5">
      <c r="A4081" s="68" t="s">
        <v>6159</v>
      </c>
      <c r="B4081" s="719" t="s">
        <v>6158</v>
      </c>
      <c r="C4081" s="68" t="s">
        <v>145</v>
      </c>
      <c r="D4081" s="774">
        <v>44.92</v>
      </c>
      <c r="E4081" s="774">
        <f t="shared" si="64"/>
        <v>44.92</v>
      </c>
    </row>
    <row r="4082" spans="1:5">
      <c r="A4082" s="68" t="s">
        <v>6160</v>
      </c>
      <c r="B4082" s="719" t="s">
        <v>6161</v>
      </c>
      <c r="C4082" s="68" t="s">
        <v>145</v>
      </c>
      <c r="D4082" s="774">
        <v>59.55</v>
      </c>
      <c r="E4082" s="774">
        <f t="shared" si="64"/>
        <v>59.55</v>
      </c>
    </row>
    <row r="4083" spans="1:5">
      <c r="A4083" s="68" t="s">
        <v>6162</v>
      </c>
      <c r="B4083" s="719" t="s">
        <v>6161</v>
      </c>
      <c r="C4083" s="68" t="s">
        <v>145</v>
      </c>
      <c r="D4083" s="774">
        <v>51.6</v>
      </c>
      <c r="E4083" s="774">
        <f t="shared" si="64"/>
        <v>51.6</v>
      </c>
    </row>
    <row r="4084" spans="1:5">
      <c r="A4084" s="68" t="s">
        <v>6163</v>
      </c>
      <c r="B4084" s="719" t="s">
        <v>6164</v>
      </c>
      <c r="C4084" s="68" t="s">
        <v>145</v>
      </c>
      <c r="D4084" s="774">
        <v>69.989999999999995</v>
      </c>
      <c r="E4084" s="774">
        <f t="shared" si="64"/>
        <v>69.989999999999995</v>
      </c>
    </row>
    <row r="4085" spans="1:5">
      <c r="A4085" s="68" t="s">
        <v>6165</v>
      </c>
      <c r="B4085" s="719" t="s">
        <v>6164</v>
      </c>
      <c r="C4085" s="68" t="s">
        <v>145</v>
      </c>
      <c r="D4085" s="774">
        <v>60.65</v>
      </c>
      <c r="E4085" s="774">
        <f t="shared" si="64"/>
        <v>60.65</v>
      </c>
    </row>
    <row r="4086" spans="1:5">
      <c r="A4086" s="68" t="s">
        <v>6166</v>
      </c>
      <c r="B4086" s="719" t="s">
        <v>6167</v>
      </c>
      <c r="C4086" s="68" t="s">
        <v>145</v>
      </c>
      <c r="D4086" s="774">
        <v>84.08</v>
      </c>
      <c r="E4086" s="774">
        <f t="shared" si="64"/>
        <v>84.08</v>
      </c>
    </row>
    <row r="4087" spans="1:5">
      <c r="A4087" s="68" t="s">
        <v>6168</v>
      </c>
      <c r="B4087" s="719" t="s">
        <v>6167</v>
      </c>
      <c r="C4087" s="68" t="s">
        <v>145</v>
      </c>
      <c r="D4087" s="774">
        <v>72.849999999999994</v>
      </c>
      <c r="E4087" s="774">
        <f t="shared" si="64"/>
        <v>72.849999999999994</v>
      </c>
    </row>
    <row r="4088" spans="1:5">
      <c r="A4088" s="68" t="s">
        <v>6169</v>
      </c>
      <c r="B4088" s="719" t="s">
        <v>6170</v>
      </c>
      <c r="C4088" s="68" t="s">
        <v>145</v>
      </c>
      <c r="D4088" s="774">
        <v>122.57</v>
      </c>
      <c r="E4088" s="774">
        <f t="shared" si="64"/>
        <v>122.57</v>
      </c>
    </row>
    <row r="4089" spans="1:5">
      <c r="A4089" s="68" t="s">
        <v>6171</v>
      </c>
      <c r="B4089" s="719" t="s">
        <v>6170</v>
      </c>
      <c r="C4089" s="68" t="s">
        <v>145</v>
      </c>
      <c r="D4089" s="774">
        <v>106.2</v>
      </c>
      <c r="E4089" s="774">
        <f t="shared" si="64"/>
        <v>106.2</v>
      </c>
    </row>
    <row r="4090" spans="1:5">
      <c r="A4090" s="68" t="s">
        <v>6172</v>
      </c>
      <c r="B4090" s="719" t="s">
        <v>6173</v>
      </c>
      <c r="C4090" s="68" t="s">
        <v>145</v>
      </c>
      <c r="D4090" s="774">
        <v>158.47999999999999</v>
      </c>
      <c r="E4090" s="774">
        <f t="shared" si="64"/>
        <v>158.47999999999999</v>
      </c>
    </row>
    <row r="4091" spans="1:5">
      <c r="A4091" s="68" t="s">
        <v>6174</v>
      </c>
      <c r="B4091" s="719" t="s">
        <v>6173</v>
      </c>
      <c r="C4091" s="68" t="s">
        <v>145</v>
      </c>
      <c r="D4091" s="774">
        <v>137.32</v>
      </c>
      <c r="E4091" s="774">
        <f t="shared" si="64"/>
        <v>137.32</v>
      </c>
    </row>
    <row r="4092" spans="1:5">
      <c r="A4092" s="68" t="s">
        <v>6175</v>
      </c>
      <c r="B4092" s="719" t="s">
        <v>6176</v>
      </c>
      <c r="C4092" s="68" t="s">
        <v>145</v>
      </c>
      <c r="D4092" s="774">
        <v>186.22</v>
      </c>
      <c r="E4092" s="774">
        <f t="shared" si="64"/>
        <v>186.22</v>
      </c>
    </row>
    <row r="4093" spans="1:5">
      <c r="A4093" s="68" t="s">
        <v>6177</v>
      </c>
      <c r="B4093" s="719" t="s">
        <v>6176</v>
      </c>
      <c r="C4093" s="68" t="s">
        <v>145</v>
      </c>
      <c r="D4093" s="774">
        <v>161.35</v>
      </c>
      <c r="E4093" s="774">
        <f t="shared" si="64"/>
        <v>161.35</v>
      </c>
    </row>
    <row r="4094" spans="1:5">
      <c r="A4094" s="68" t="s">
        <v>6178</v>
      </c>
      <c r="B4094" s="719" t="s">
        <v>6179</v>
      </c>
      <c r="C4094" s="68" t="s">
        <v>145</v>
      </c>
      <c r="D4094" s="774">
        <v>271.24</v>
      </c>
      <c r="E4094" s="774">
        <f t="shared" si="64"/>
        <v>271.24</v>
      </c>
    </row>
    <row r="4095" spans="1:5">
      <c r="A4095" s="68" t="s">
        <v>6180</v>
      </c>
      <c r="B4095" s="719" t="s">
        <v>6179</v>
      </c>
      <c r="C4095" s="68" t="s">
        <v>145</v>
      </c>
      <c r="D4095" s="774">
        <v>235.02</v>
      </c>
      <c r="E4095" s="774">
        <f t="shared" si="64"/>
        <v>235.02</v>
      </c>
    </row>
    <row r="4096" spans="1:5">
      <c r="A4096" s="68" t="s">
        <v>6181</v>
      </c>
      <c r="B4096" s="719" t="s">
        <v>6182</v>
      </c>
      <c r="C4096" s="68" t="s">
        <v>145</v>
      </c>
      <c r="D4096" s="774">
        <v>376.33</v>
      </c>
      <c r="E4096" s="774">
        <f t="shared" si="64"/>
        <v>376.33</v>
      </c>
    </row>
    <row r="4097" spans="1:5">
      <c r="A4097" s="68" t="s">
        <v>6183</v>
      </c>
      <c r="B4097" s="719" t="s">
        <v>6182</v>
      </c>
      <c r="C4097" s="68" t="s">
        <v>145</v>
      </c>
      <c r="D4097" s="774">
        <v>326.08</v>
      </c>
      <c r="E4097" s="774">
        <f t="shared" si="64"/>
        <v>326.08</v>
      </c>
    </row>
    <row r="4098" spans="1:5">
      <c r="A4098" s="68" t="s">
        <v>6184</v>
      </c>
      <c r="B4098" s="719" t="s">
        <v>6185</v>
      </c>
      <c r="C4098" s="68" t="s">
        <v>145</v>
      </c>
      <c r="D4098" s="774">
        <v>9.1999999999999993</v>
      </c>
      <c r="E4098" s="774">
        <f t="shared" si="64"/>
        <v>9.1999999999999993</v>
      </c>
    </row>
    <row r="4099" spans="1:5">
      <c r="A4099" s="68" t="s">
        <v>6186</v>
      </c>
      <c r="B4099" s="719" t="s">
        <v>6185</v>
      </c>
      <c r="C4099" s="68" t="s">
        <v>145</v>
      </c>
      <c r="D4099" s="774">
        <v>7.97</v>
      </c>
      <c r="E4099" s="774">
        <f t="shared" si="64"/>
        <v>7.97</v>
      </c>
    </row>
    <row r="4100" spans="1:5">
      <c r="A4100" s="68" t="s">
        <v>6187</v>
      </c>
      <c r="B4100" s="719" t="s">
        <v>6188</v>
      </c>
      <c r="C4100" s="68" t="s">
        <v>145</v>
      </c>
      <c r="D4100" s="774">
        <v>12.62</v>
      </c>
      <c r="E4100" s="774">
        <f t="shared" si="64"/>
        <v>12.62</v>
      </c>
    </row>
    <row r="4101" spans="1:5">
      <c r="A4101" s="68" t="s">
        <v>6189</v>
      </c>
      <c r="B4101" s="719" t="s">
        <v>6188</v>
      </c>
      <c r="C4101" s="68" t="s">
        <v>145</v>
      </c>
      <c r="D4101" s="774">
        <v>10.93</v>
      </c>
      <c r="E4101" s="774">
        <f t="shared" si="64"/>
        <v>10.93</v>
      </c>
    </row>
    <row r="4102" spans="1:5">
      <c r="A4102" s="68" t="s">
        <v>6190</v>
      </c>
      <c r="B4102" s="719" t="s">
        <v>6191</v>
      </c>
      <c r="C4102" s="68" t="s">
        <v>145</v>
      </c>
      <c r="D4102" s="774">
        <v>16.03</v>
      </c>
      <c r="E4102" s="774">
        <f t="shared" si="64"/>
        <v>16.03</v>
      </c>
    </row>
    <row r="4103" spans="1:5">
      <c r="A4103" s="68" t="s">
        <v>6192</v>
      </c>
      <c r="B4103" s="719" t="s">
        <v>6191</v>
      </c>
      <c r="C4103" s="68" t="s">
        <v>145</v>
      </c>
      <c r="D4103" s="774">
        <v>13.89</v>
      </c>
      <c r="E4103" s="774">
        <f t="shared" si="64"/>
        <v>13.89</v>
      </c>
    </row>
    <row r="4104" spans="1:5">
      <c r="A4104" s="68" t="s">
        <v>6193</v>
      </c>
      <c r="B4104" s="719" t="s">
        <v>6194</v>
      </c>
      <c r="C4104" s="68" t="s">
        <v>145</v>
      </c>
      <c r="D4104" s="774">
        <v>19.45</v>
      </c>
      <c r="E4104" s="774">
        <f t="shared" si="64"/>
        <v>19.45</v>
      </c>
    </row>
    <row r="4105" spans="1:5">
      <c r="A4105" s="68" t="s">
        <v>6195</v>
      </c>
      <c r="B4105" s="719" t="s">
        <v>6194</v>
      </c>
      <c r="C4105" s="68" t="s">
        <v>145</v>
      </c>
      <c r="D4105" s="774">
        <v>16.850000000000001</v>
      </c>
      <c r="E4105" s="774">
        <f t="shared" si="64"/>
        <v>16.850000000000001</v>
      </c>
    </row>
    <row r="4106" spans="1:5">
      <c r="A4106" s="68" t="s">
        <v>6196</v>
      </c>
      <c r="B4106" s="719" t="s">
        <v>6197</v>
      </c>
      <c r="C4106" s="68" t="s">
        <v>145</v>
      </c>
      <c r="D4106" s="774">
        <v>22.87</v>
      </c>
      <c r="E4106" s="774">
        <f t="shared" si="64"/>
        <v>22.87</v>
      </c>
    </row>
    <row r="4107" spans="1:5">
      <c r="A4107" s="68" t="s">
        <v>6198</v>
      </c>
      <c r="B4107" s="719" t="s">
        <v>6197</v>
      </c>
      <c r="C4107" s="68" t="s">
        <v>145</v>
      </c>
      <c r="D4107" s="774">
        <v>19.82</v>
      </c>
      <c r="E4107" s="774">
        <f t="shared" si="64"/>
        <v>19.82</v>
      </c>
    </row>
    <row r="4108" spans="1:5">
      <c r="A4108" s="68" t="s">
        <v>6199</v>
      </c>
      <c r="B4108" s="719" t="s">
        <v>6200</v>
      </c>
      <c r="C4108" s="68" t="s">
        <v>145</v>
      </c>
      <c r="D4108" s="774">
        <v>26.29</v>
      </c>
      <c r="E4108" s="774">
        <f t="shared" si="64"/>
        <v>26.29</v>
      </c>
    </row>
    <row r="4109" spans="1:5">
      <c r="A4109" s="68" t="s">
        <v>6201</v>
      </c>
      <c r="B4109" s="719" t="s">
        <v>6200</v>
      </c>
      <c r="C4109" s="68" t="s">
        <v>145</v>
      </c>
      <c r="D4109" s="774">
        <v>22.78</v>
      </c>
      <c r="E4109" s="774">
        <f t="shared" si="64"/>
        <v>22.78</v>
      </c>
    </row>
    <row r="4110" spans="1:5">
      <c r="A4110" s="68" t="s">
        <v>6202</v>
      </c>
      <c r="B4110" s="719" t="s">
        <v>6203</v>
      </c>
      <c r="C4110" s="68" t="s">
        <v>145</v>
      </c>
      <c r="D4110" s="774">
        <v>29.7</v>
      </c>
      <c r="E4110" s="774">
        <f t="shared" ref="E4110:E4173" si="65">D4110</f>
        <v>29.7</v>
      </c>
    </row>
    <row r="4111" spans="1:5">
      <c r="A4111" s="68" t="s">
        <v>6204</v>
      </c>
      <c r="B4111" s="719" t="s">
        <v>6203</v>
      </c>
      <c r="C4111" s="68" t="s">
        <v>145</v>
      </c>
      <c r="D4111" s="774">
        <v>25.74</v>
      </c>
      <c r="E4111" s="774">
        <f t="shared" si="65"/>
        <v>25.74</v>
      </c>
    </row>
    <row r="4112" spans="1:5">
      <c r="A4112" s="68" t="s">
        <v>6205</v>
      </c>
      <c r="B4112" s="719" t="s">
        <v>6206</v>
      </c>
      <c r="C4112" s="68" t="s">
        <v>145</v>
      </c>
      <c r="D4112" s="774">
        <v>3.22</v>
      </c>
      <c r="E4112" s="774">
        <f t="shared" si="65"/>
        <v>3.22</v>
      </c>
    </row>
    <row r="4113" spans="1:5">
      <c r="A4113" s="68" t="s">
        <v>6207</v>
      </c>
      <c r="B4113" s="719" t="s">
        <v>6206</v>
      </c>
      <c r="C4113" s="68" t="s">
        <v>145</v>
      </c>
      <c r="D4113" s="774">
        <v>2.81</v>
      </c>
      <c r="E4113" s="774">
        <f t="shared" si="65"/>
        <v>2.81</v>
      </c>
    </row>
    <row r="4114" spans="1:5">
      <c r="A4114" s="68" t="s">
        <v>6208</v>
      </c>
      <c r="B4114" s="719" t="s">
        <v>6209</v>
      </c>
      <c r="C4114" s="68" t="s">
        <v>145</v>
      </c>
      <c r="D4114" s="774">
        <v>5.56</v>
      </c>
      <c r="E4114" s="774">
        <f t="shared" si="65"/>
        <v>5.56</v>
      </c>
    </row>
    <row r="4115" spans="1:5">
      <c r="A4115" s="68" t="s">
        <v>6210</v>
      </c>
      <c r="B4115" s="719" t="s">
        <v>6209</v>
      </c>
      <c r="C4115" s="68" t="s">
        <v>145</v>
      </c>
      <c r="D4115" s="774">
        <v>4.8600000000000003</v>
      </c>
      <c r="E4115" s="774">
        <f t="shared" si="65"/>
        <v>4.8600000000000003</v>
      </c>
    </row>
    <row r="4116" spans="1:5">
      <c r="A4116" s="68" t="s">
        <v>6211</v>
      </c>
      <c r="B4116" s="719" t="s">
        <v>6212</v>
      </c>
      <c r="C4116" s="68" t="s">
        <v>145</v>
      </c>
      <c r="D4116" s="774">
        <v>7.5</v>
      </c>
      <c r="E4116" s="774">
        <f t="shared" si="65"/>
        <v>7.5</v>
      </c>
    </row>
    <row r="4117" spans="1:5">
      <c r="A4117" s="68" t="s">
        <v>6213</v>
      </c>
      <c r="B4117" s="719" t="s">
        <v>6212</v>
      </c>
      <c r="C4117" s="68" t="s">
        <v>145</v>
      </c>
      <c r="D4117" s="774">
        <v>6.55</v>
      </c>
      <c r="E4117" s="774">
        <f t="shared" si="65"/>
        <v>6.55</v>
      </c>
    </row>
    <row r="4118" spans="1:5">
      <c r="A4118" s="68" t="s">
        <v>6214</v>
      </c>
      <c r="B4118" s="719" t="s">
        <v>6215</v>
      </c>
      <c r="C4118" s="68" t="s">
        <v>145</v>
      </c>
      <c r="D4118" s="774">
        <v>11.3</v>
      </c>
      <c r="E4118" s="774">
        <f t="shared" si="65"/>
        <v>11.3</v>
      </c>
    </row>
    <row r="4119" spans="1:5">
      <c r="A4119" s="68" t="s">
        <v>6216</v>
      </c>
      <c r="B4119" s="719" t="s">
        <v>6215</v>
      </c>
      <c r="C4119" s="68" t="s">
        <v>145</v>
      </c>
      <c r="D4119" s="774">
        <v>9.8699999999999992</v>
      </c>
      <c r="E4119" s="774">
        <f t="shared" si="65"/>
        <v>9.8699999999999992</v>
      </c>
    </row>
    <row r="4120" spans="1:5">
      <c r="A4120" s="68" t="s">
        <v>6217</v>
      </c>
      <c r="B4120" s="719" t="s">
        <v>6218</v>
      </c>
      <c r="C4120" s="68" t="s">
        <v>145</v>
      </c>
      <c r="D4120" s="774">
        <v>15.76</v>
      </c>
      <c r="E4120" s="774">
        <f t="shared" si="65"/>
        <v>15.76</v>
      </c>
    </row>
    <row r="4121" spans="1:5">
      <c r="A4121" s="68" t="s">
        <v>6219</v>
      </c>
      <c r="B4121" s="719" t="s">
        <v>6218</v>
      </c>
      <c r="C4121" s="68" t="s">
        <v>145</v>
      </c>
      <c r="D4121" s="774">
        <v>13.77</v>
      </c>
      <c r="E4121" s="774">
        <f t="shared" si="65"/>
        <v>13.77</v>
      </c>
    </row>
    <row r="4122" spans="1:5">
      <c r="A4122" s="68" t="s">
        <v>6220</v>
      </c>
      <c r="B4122" s="719" t="s">
        <v>6221</v>
      </c>
      <c r="C4122" s="68" t="s">
        <v>145</v>
      </c>
      <c r="D4122" s="774">
        <v>20.28</v>
      </c>
      <c r="E4122" s="774">
        <f t="shared" si="65"/>
        <v>20.28</v>
      </c>
    </row>
    <row r="4123" spans="1:5">
      <c r="A4123" s="68" t="s">
        <v>6222</v>
      </c>
      <c r="B4123" s="719" t="s">
        <v>6221</v>
      </c>
      <c r="C4123" s="68" t="s">
        <v>145</v>
      </c>
      <c r="D4123" s="774">
        <v>17.739999999999998</v>
      </c>
      <c r="E4123" s="774">
        <f t="shared" si="65"/>
        <v>17.739999999999998</v>
      </c>
    </row>
    <row r="4124" spans="1:5">
      <c r="A4124" s="68" t="s">
        <v>6223</v>
      </c>
      <c r="B4124" s="719" t="s">
        <v>6224</v>
      </c>
      <c r="C4124" s="68" t="s">
        <v>145</v>
      </c>
      <c r="D4124" s="774">
        <v>25.05</v>
      </c>
      <c r="E4124" s="774">
        <f t="shared" si="65"/>
        <v>25.05</v>
      </c>
    </row>
    <row r="4125" spans="1:5">
      <c r="A4125" s="68" t="s">
        <v>6225</v>
      </c>
      <c r="B4125" s="719" t="s">
        <v>6224</v>
      </c>
      <c r="C4125" s="68" t="s">
        <v>145</v>
      </c>
      <c r="D4125" s="774">
        <v>21.93</v>
      </c>
      <c r="E4125" s="774">
        <f t="shared" si="65"/>
        <v>21.93</v>
      </c>
    </row>
    <row r="4126" spans="1:5">
      <c r="A4126" s="68" t="s">
        <v>6226</v>
      </c>
      <c r="B4126" s="719" t="s">
        <v>6227</v>
      </c>
      <c r="C4126" s="68" t="s">
        <v>145</v>
      </c>
      <c r="D4126" s="774">
        <v>33.29</v>
      </c>
      <c r="E4126" s="774">
        <f t="shared" si="65"/>
        <v>33.29</v>
      </c>
    </row>
    <row r="4127" spans="1:5">
      <c r="A4127" s="68" t="s">
        <v>6228</v>
      </c>
      <c r="B4127" s="719" t="s">
        <v>6227</v>
      </c>
      <c r="C4127" s="68" t="s">
        <v>145</v>
      </c>
      <c r="D4127" s="774">
        <v>29.18</v>
      </c>
      <c r="E4127" s="774">
        <f t="shared" si="65"/>
        <v>29.18</v>
      </c>
    </row>
    <row r="4128" spans="1:5">
      <c r="A4128" s="68" t="s">
        <v>6229</v>
      </c>
      <c r="B4128" s="719" t="s">
        <v>6230</v>
      </c>
      <c r="C4128" s="68" t="s">
        <v>145</v>
      </c>
      <c r="D4128" s="774">
        <v>41.53</v>
      </c>
      <c r="E4128" s="774">
        <f t="shared" si="65"/>
        <v>41.53</v>
      </c>
    </row>
    <row r="4129" spans="1:5">
      <c r="A4129" s="68" t="s">
        <v>6231</v>
      </c>
      <c r="B4129" s="719" t="s">
        <v>6230</v>
      </c>
      <c r="C4129" s="68" t="s">
        <v>145</v>
      </c>
      <c r="D4129" s="774">
        <v>36.43</v>
      </c>
      <c r="E4129" s="774">
        <f t="shared" si="65"/>
        <v>36.43</v>
      </c>
    </row>
    <row r="4130" spans="1:5">
      <c r="A4130" s="68" t="s">
        <v>6232</v>
      </c>
      <c r="B4130" s="719" t="s">
        <v>6233</v>
      </c>
      <c r="C4130" s="68" t="s">
        <v>39</v>
      </c>
      <c r="D4130" s="774">
        <v>7.59</v>
      </c>
      <c r="E4130" s="774">
        <f t="shared" si="65"/>
        <v>7.59</v>
      </c>
    </row>
    <row r="4131" spans="1:5">
      <c r="A4131" s="68" t="s">
        <v>6234</v>
      </c>
      <c r="B4131" s="719" t="s">
        <v>6233</v>
      </c>
      <c r="C4131" s="68" t="s">
        <v>39</v>
      </c>
      <c r="D4131" s="774">
        <v>6.57</v>
      </c>
      <c r="E4131" s="774">
        <f t="shared" si="65"/>
        <v>6.57</v>
      </c>
    </row>
    <row r="4132" spans="1:5">
      <c r="A4132" s="68" t="s">
        <v>6235</v>
      </c>
      <c r="B4132" s="719" t="s">
        <v>6236</v>
      </c>
      <c r="C4132" s="68" t="s">
        <v>39</v>
      </c>
      <c r="D4132" s="774">
        <v>11.38</v>
      </c>
      <c r="E4132" s="774">
        <f t="shared" si="65"/>
        <v>11.38</v>
      </c>
    </row>
    <row r="4133" spans="1:5">
      <c r="A4133" s="68" t="s">
        <v>6237</v>
      </c>
      <c r="B4133" s="719" t="s">
        <v>6236</v>
      </c>
      <c r="C4133" s="68" t="s">
        <v>39</v>
      </c>
      <c r="D4133" s="774">
        <v>9.86</v>
      </c>
      <c r="E4133" s="774">
        <f t="shared" si="65"/>
        <v>9.86</v>
      </c>
    </row>
    <row r="4134" spans="1:5">
      <c r="A4134" s="68" t="s">
        <v>6238</v>
      </c>
      <c r="B4134" s="719" t="s">
        <v>6239</v>
      </c>
      <c r="C4134" s="68" t="s">
        <v>39</v>
      </c>
      <c r="D4134" s="774">
        <v>15.18</v>
      </c>
      <c r="E4134" s="774">
        <f t="shared" si="65"/>
        <v>15.18</v>
      </c>
    </row>
    <row r="4135" spans="1:5">
      <c r="A4135" s="68" t="s">
        <v>6240</v>
      </c>
      <c r="B4135" s="719" t="s">
        <v>6239</v>
      </c>
      <c r="C4135" s="68" t="s">
        <v>39</v>
      </c>
      <c r="D4135" s="774">
        <v>13.15</v>
      </c>
      <c r="E4135" s="774">
        <f t="shared" si="65"/>
        <v>13.15</v>
      </c>
    </row>
    <row r="4136" spans="1:5">
      <c r="A4136" s="68" t="s">
        <v>6241</v>
      </c>
      <c r="B4136" s="719" t="s">
        <v>6242</v>
      </c>
      <c r="C4136" s="68" t="s">
        <v>39</v>
      </c>
      <c r="D4136" s="774">
        <v>18.97</v>
      </c>
      <c r="E4136" s="774">
        <f t="shared" si="65"/>
        <v>18.97</v>
      </c>
    </row>
    <row r="4137" spans="1:5">
      <c r="A4137" s="68" t="s">
        <v>6243</v>
      </c>
      <c r="B4137" s="719" t="s">
        <v>6242</v>
      </c>
      <c r="C4137" s="68" t="s">
        <v>39</v>
      </c>
      <c r="D4137" s="774">
        <v>16.440000000000001</v>
      </c>
      <c r="E4137" s="774">
        <f t="shared" si="65"/>
        <v>16.440000000000001</v>
      </c>
    </row>
    <row r="4138" spans="1:5">
      <c r="A4138" s="68" t="s">
        <v>6244</v>
      </c>
      <c r="B4138" s="719" t="s">
        <v>6245</v>
      </c>
      <c r="C4138" s="68" t="s">
        <v>39</v>
      </c>
      <c r="D4138" s="774">
        <v>22.77</v>
      </c>
      <c r="E4138" s="774">
        <f t="shared" si="65"/>
        <v>22.77</v>
      </c>
    </row>
    <row r="4139" spans="1:5">
      <c r="A4139" s="68" t="s">
        <v>6246</v>
      </c>
      <c r="B4139" s="719" t="s">
        <v>6245</v>
      </c>
      <c r="C4139" s="68" t="s">
        <v>39</v>
      </c>
      <c r="D4139" s="774">
        <v>19.73</v>
      </c>
      <c r="E4139" s="774">
        <f t="shared" si="65"/>
        <v>19.73</v>
      </c>
    </row>
    <row r="4140" spans="1:5">
      <c r="A4140" s="68" t="s">
        <v>6247</v>
      </c>
      <c r="B4140" s="719" t="s">
        <v>6248</v>
      </c>
      <c r="C4140" s="68" t="s">
        <v>39</v>
      </c>
      <c r="D4140" s="774">
        <v>26.56</v>
      </c>
      <c r="E4140" s="774">
        <f t="shared" si="65"/>
        <v>26.56</v>
      </c>
    </row>
    <row r="4141" spans="1:5">
      <c r="A4141" s="68" t="s">
        <v>6249</v>
      </c>
      <c r="B4141" s="719" t="s">
        <v>6248</v>
      </c>
      <c r="C4141" s="68" t="s">
        <v>39</v>
      </c>
      <c r="D4141" s="774">
        <v>23.02</v>
      </c>
      <c r="E4141" s="774">
        <f t="shared" si="65"/>
        <v>23.02</v>
      </c>
    </row>
    <row r="4142" spans="1:5">
      <c r="A4142" s="68" t="s">
        <v>6250</v>
      </c>
      <c r="B4142" s="719" t="s">
        <v>6251</v>
      </c>
      <c r="C4142" s="68" t="s">
        <v>39</v>
      </c>
      <c r="D4142" s="774">
        <v>30.36</v>
      </c>
      <c r="E4142" s="774">
        <f t="shared" si="65"/>
        <v>30.36</v>
      </c>
    </row>
    <row r="4143" spans="1:5">
      <c r="A4143" s="68" t="s">
        <v>6252</v>
      </c>
      <c r="B4143" s="719" t="s">
        <v>6251</v>
      </c>
      <c r="C4143" s="68" t="s">
        <v>39</v>
      </c>
      <c r="D4143" s="774">
        <v>26.3</v>
      </c>
      <c r="E4143" s="774">
        <f t="shared" si="65"/>
        <v>26.3</v>
      </c>
    </row>
    <row r="4144" spans="1:5">
      <c r="A4144" s="68" t="s">
        <v>6253</v>
      </c>
      <c r="B4144" s="719" t="s">
        <v>6254</v>
      </c>
      <c r="C4144" s="68" t="s">
        <v>39</v>
      </c>
      <c r="D4144" s="774">
        <v>34.15</v>
      </c>
      <c r="E4144" s="774">
        <f t="shared" si="65"/>
        <v>34.15</v>
      </c>
    </row>
    <row r="4145" spans="1:5">
      <c r="A4145" s="68" t="s">
        <v>6255</v>
      </c>
      <c r="B4145" s="719" t="s">
        <v>6254</v>
      </c>
      <c r="C4145" s="68" t="s">
        <v>39</v>
      </c>
      <c r="D4145" s="774">
        <v>29.59</v>
      </c>
      <c r="E4145" s="774">
        <f t="shared" si="65"/>
        <v>29.59</v>
      </c>
    </row>
    <row r="4146" spans="1:5">
      <c r="A4146" s="68" t="s">
        <v>6256</v>
      </c>
      <c r="B4146" s="719" t="s">
        <v>6257</v>
      </c>
      <c r="C4146" s="68" t="s">
        <v>39</v>
      </c>
      <c r="D4146" s="774">
        <v>37.950000000000003</v>
      </c>
      <c r="E4146" s="774">
        <f t="shared" si="65"/>
        <v>37.950000000000003</v>
      </c>
    </row>
    <row r="4147" spans="1:5">
      <c r="A4147" s="68" t="s">
        <v>6258</v>
      </c>
      <c r="B4147" s="719" t="s">
        <v>6257</v>
      </c>
      <c r="C4147" s="68" t="s">
        <v>39</v>
      </c>
      <c r="D4147" s="774">
        <v>32.880000000000003</v>
      </c>
      <c r="E4147" s="774">
        <f t="shared" si="65"/>
        <v>32.880000000000003</v>
      </c>
    </row>
    <row r="4148" spans="1:5">
      <c r="A4148" s="68" t="s">
        <v>6259</v>
      </c>
      <c r="B4148" s="719" t="s">
        <v>6260</v>
      </c>
      <c r="C4148" s="68" t="s">
        <v>39</v>
      </c>
      <c r="D4148" s="774">
        <v>45.54</v>
      </c>
      <c r="E4148" s="774">
        <f t="shared" si="65"/>
        <v>45.54</v>
      </c>
    </row>
    <row r="4149" spans="1:5">
      <c r="A4149" s="68" t="s">
        <v>6261</v>
      </c>
      <c r="B4149" s="719" t="s">
        <v>6260</v>
      </c>
      <c r="C4149" s="68" t="s">
        <v>39</v>
      </c>
      <c r="D4149" s="774">
        <v>39.46</v>
      </c>
      <c r="E4149" s="774">
        <f t="shared" si="65"/>
        <v>39.46</v>
      </c>
    </row>
    <row r="4150" spans="1:5">
      <c r="A4150" s="68" t="s">
        <v>6262</v>
      </c>
      <c r="B4150" s="719" t="s">
        <v>6263</v>
      </c>
      <c r="C4150" s="68" t="s">
        <v>145</v>
      </c>
      <c r="D4150" s="774">
        <v>1.8</v>
      </c>
      <c r="E4150" s="774">
        <f t="shared" si="65"/>
        <v>1.8</v>
      </c>
    </row>
    <row r="4151" spans="1:5">
      <c r="A4151" s="68" t="s">
        <v>6264</v>
      </c>
      <c r="B4151" s="719" t="s">
        <v>6263</v>
      </c>
      <c r="C4151" s="68" t="s">
        <v>145</v>
      </c>
      <c r="D4151" s="774">
        <v>1.56</v>
      </c>
      <c r="E4151" s="774">
        <f t="shared" si="65"/>
        <v>1.56</v>
      </c>
    </row>
    <row r="4152" spans="1:5">
      <c r="A4152" s="68" t="s">
        <v>6265</v>
      </c>
      <c r="B4152" s="719" t="s">
        <v>6266</v>
      </c>
      <c r="C4152" s="68" t="s">
        <v>145</v>
      </c>
      <c r="D4152" s="774">
        <v>1.99</v>
      </c>
      <c r="E4152" s="774">
        <f t="shared" si="65"/>
        <v>1.99</v>
      </c>
    </row>
    <row r="4153" spans="1:5">
      <c r="A4153" s="68" t="s">
        <v>6267</v>
      </c>
      <c r="B4153" s="719" t="s">
        <v>6266</v>
      </c>
      <c r="C4153" s="68" t="s">
        <v>145</v>
      </c>
      <c r="D4153" s="774">
        <v>1.72</v>
      </c>
      <c r="E4153" s="774">
        <f t="shared" si="65"/>
        <v>1.72</v>
      </c>
    </row>
    <row r="4154" spans="1:5">
      <c r="A4154" s="68" t="s">
        <v>6268</v>
      </c>
      <c r="B4154" s="719" t="s">
        <v>6269</v>
      </c>
      <c r="C4154" s="68" t="s">
        <v>145</v>
      </c>
      <c r="D4154" s="774">
        <v>2.37</v>
      </c>
      <c r="E4154" s="774">
        <f t="shared" si="65"/>
        <v>2.37</v>
      </c>
    </row>
    <row r="4155" spans="1:5">
      <c r="A4155" s="68" t="s">
        <v>6270</v>
      </c>
      <c r="B4155" s="719" t="s">
        <v>6269</v>
      </c>
      <c r="C4155" s="68" t="s">
        <v>145</v>
      </c>
      <c r="D4155" s="774">
        <v>2.0499999999999998</v>
      </c>
      <c r="E4155" s="774">
        <f t="shared" si="65"/>
        <v>2.0499999999999998</v>
      </c>
    </row>
    <row r="4156" spans="1:5">
      <c r="A4156" s="68" t="s">
        <v>6271</v>
      </c>
      <c r="B4156" s="719" t="s">
        <v>6272</v>
      </c>
      <c r="C4156" s="68" t="s">
        <v>145</v>
      </c>
      <c r="D4156" s="774">
        <v>2.84</v>
      </c>
      <c r="E4156" s="774">
        <f t="shared" si="65"/>
        <v>2.84</v>
      </c>
    </row>
    <row r="4157" spans="1:5">
      <c r="A4157" s="68" t="s">
        <v>6273</v>
      </c>
      <c r="B4157" s="719" t="s">
        <v>6272</v>
      </c>
      <c r="C4157" s="68" t="s">
        <v>145</v>
      </c>
      <c r="D4157" s="774">
        <v>2.46</v>
      </c>
      <c r="E4157" s="774">
        <f t="shared" si="65"/>
        <v>2.46</v>
      </c>
    </row>
    <row r="4158" spans="1:5">
      <c r="A4158" s="68" t="s">
        <v>6274</v>
      </c>
      <c r="B4158" s="719" t="s">
        <v>6275</v>
      </c>
      <c r="C4158" s="68" t="s">
        <v>145</v>
      </c>
      <c r="D4158" s="774">
        <v>3.13</v>
      </c>
      <c r="E4158" s="774">
        <f t="shared" si="65"/>
        <v>3.13</v>
      </c>
    </row>
    <row r="4159" spans="1:5">
      <c r="A4159" s="68" t="s">
        <v>6276</v>
      </c>
      <c r="B4159" s="719" t="s">
        <v>6275</v>
      </c>
      <c r="C4159" s="68" t="s">
        <v>145</v>
      </c>
      <c r="D4159" s="774">
        <v>2.71</v>
      </c>
      <c r="E4159" s="774">
        <f t="shared" si="65"/>
        <v>2.71</v>
      </c>
    </row>
    <row r="4160" spans="1:5">
      <c r="A4160" s="68" t="s">
        <v>6277</v>
      </c>
      <c r="B4160" s="719" t="s">
        <v>6278</v>
      </c>
      <c r="C4160" s="68" t="s">
        <v>145</v>
      </c>
      <c r="D4160" s="774">
        <v>4.03</v>
      </c>
      <c r="E4160" s="774">
        <f t="shared" si="65"/>
        <v>4.03</v>
      </c>
    </row>
    <row r="4161" spans="1:5">
      <c r="A4161" s="68" t="s">
        <v>6279</v>
      </c>
      <c r="B4161" s="719" t="s">
        <v>6278</v>
      </c>
      <c r="C4161" s="68" t="s">
        <v>145</v>
      </c>
      <c r="D4161" s="774">
        <v>3.49</v>
      </c>
      <c r="E4161" s="774">
        <f t="shared" si="65"/>
        <v>3.49</v>
      </c>
    </row>
    <row r="4162" spans="1:5">
      <c r="A4162" s="68" t="s">
        <v>6280</v>
      </c>
      <c r="B4162" s="719" t="s">
        <v>6281</v>
      </c>
      <c r="C4162" s="68" t="s">
        <v>145</v>
      </c>
      <c r="D4162" s="774">
        <v>5.17</v>
      </c>
      <c r="E4162" s="774">
        <f t="shared" si="65"/>
        <v>5.17</v>
      </c>
    </row>
    <row r="4163" spans="1:5">
      <c r="A4163" s="68" t="s">
        <v>6282</v>
      </c>
      <c r="B4163" s="719" t="s">
        <v>6281</v>
      </c>
      <c r="C4163" s="68" t="s">
        <v>145</v>
      </c>
      <c r="D4163" s="774">
        <v>4.4800000000000004</v>
      </c>
      <c r="E4163" s="774">
        <f t="shared" si="65"/>
        <v>4.4800000000000004</v>
      </c>
    </row>
    <row r="4164" spans="1:5">
      <c r="A4164" s="68" t="s">
        <v>6283</v>
      </c>
      <c r="B4164" s="719" t="s">
        <v>6284</v>
      </c>
      <c r="C4164" s="68" t="s">
        <v>39</v>
      </c>
      <c r="D4164" s="774">
        <v>1808.38</v>
      </c>
      <c r="E4164" s="774">
        <f t="shared" si="65"/>
        <v>1808.38</v>
      </c>
    </row>
    <row r="4165" spans="1:5">
      <c r="A4165" s="68" t="s">
        <v>6285</v>
      </c>
      <c r="B4165" s="719" t="s">
        <v>6284</v>
      </c>
      <c r="C4165" s="68" t="s">
        <v>39</v>
      </c>
      <c r="D4165" s="774">
        <v>1568.87</v>
      </c>
      <c r="E4165" s="774">
        <f t="shared" si="65"/>
        <v>1568.87</v>
      </c>
    </row>
    <row r="4166" spans="1:5">
      <c r="A4166" s="68" t="s">
        <v>6286</v>
      </c>
      <c r="B4166" s="719" t="s">
        <v>6287</v>
      </c>
      <c r="C4166" s="68" t="s">
        <v>39</v>
      </c>
      <c r="D4166" s="774">
        <v>893.37</v>
      </c>
      <c r="E4166" s="774">
        <f t="shared" si="65"/>
        <v>893.37</v>
      </c>
    </row>
    <row r="4167" spans="1:5">
      <c r="A4167" s="68" t="s">
        <v>6288</v>
      </c>
      <c r="B4167" s="719" t="s">
        <v>6287</v>
      </c>
      <c r="C4167" s="68" t="s">
        <v>39</v>
      </c>
      <c r="D4167" s="774">
        <v>775.16</v>
      </c>
      <c r="E4167" s="774">
        <f t="shared" si="65"/>
        <v>775.16</v>
      </c>
    </row>
    <row r="4168" spans="1:5">
      <c r="A4168" s="68" t="s">
        <v>6289</v>
      </c>
      <c r="B4168" s="719" t="s">
        <v>6290</v>
      </c>
      <c r="C4168" s="68" t="s">
        <v>39</v>
      </c>
      <c r="D4168" s="774">
        <v>467.06</v>
      </c>
      <c r="E4168" s="774">
        <f t="shared" si="65"/>
        <v>467.06</v>
      </c>
    </row>
    <row r="4169" spans="1:5">
      <c r="A4169" s="68" t="s">
        <v>6291</v>
      </c>
      <c r="B4169" s="719" t="s">
        <v>6290</v>
      </c>
      <c r="C4169" s="68" t="s">
        <v>39</v>
      </c>
      <c r="D4169" s="774">
        <v>405.55</v>
      </c>
      <c r="E4169" s="774">
        <f t="shared" si="65"/>
        <v>405.55</v>
      </c>
    </row>
    <row r="4170" spans="1:5">
      <c r="A4170" s="68" t="s">
        <v>6292</v>
      </c>
      <c r="B4170" s="719" t="s">
        <v>6293</v>
      </c>
      <c r="C4170" s="68" t="s">
        <v>39</v>
      </c>
      <c r="D4170" s="774">
        <v>57.35</v>
      </c>
      <c r="E4170" s="774">
        <f t="shared" si="65"/>
        <v>57.35</v>
      </c>
    </row>
    <row r="4171" spans="1:5">
      <c r="A4171" s="68" t="s">
        <v>6294</v>
      </c>
      <c r="B4171" s="719" t="s">
        <v>6293</v>
      </c>
      <c r="C4171" s="68" t="s">
        <v>39</v>
      </c>
      <c r="D4171" s="774">
        <v>51.83</v>
      </c>
      <c r="E4171" s="774">
        <f t="shared" si="65"/>
        <v>51.83</v>
      </c>
    </row>
    <row r="4172" spans="1:5">
      <c r="A4172" s="68" t="s">
        <v>6295</v>
      </c>
      <c r="B4172" s="719" t="s">
        <v>6296</v>
      </c>
      <c r="C4172" s="68" t="s">
        <v>39</v>
      </c>
      <c r="D4172" s="774">
        <v>67.349999999999994</v>
      </c>
      <c r="E4172" s="774">
        <f t="shared" si="65"/>
        <v>67.349999999999994</v>
      </c>
    </row>
    <row r="4173" spans="1:5">
      <c r="A4173" s="68" t="s">
        <v>6297</v>
      </c>
      <c r="B4173" s="719" t="s">
        <v>6296</v>
      </c>
      <c r="C4173" s="68" t="s">
        <v>39</v>
      </c>
      <c r="D4173" s="774">
        <v>60.49</v>
      </c>
      <c r="E4173" s="774">
        <f t="shared" si="65"/>
        <v>60.49</v>
      </c>
    </row>
    <row r="4174" spans="1:5">
      <c r="A4174" s="68" t="s">
        <v>6298</v>
      </c>
      <c r="B4174" s="719" t="s">
        <v>6299</v>
      </c>
      <c r="C4174" s="68" t="s">
        <v>39</v>
      </c>
      <c r="D4174" s="774">
        <v>217.35</v>
      </c>
      <c r="E4174" s="774">
        <f t="shared" ref="E4174:E4237" si="66">D4174</f>
        <v>217.35</v>
      </c>
    </row>
    <row r="4175" spans="1:5">
      <c r="A4175" s="68" t="s">
        <v>6300</v>
      </c>
      <c r="B4175" s="719" t="s">
        <v>6299</v>
      </c>
      <c r="C4175" s="68" t="s">
        <v>39</v>
      </c>
      <c r="D4175" s="774">
        <v>207.26</v>
      </c>
      <c r="E4175" s="774">
        <f t="shared" si="66"/>
        <v>207.26</v>
      </c>
    </row>
    <row r="4176" spans="1:5">
      <c r="A4176" s="68" t="s">
        <v>6301</v>
      </c>
      <c r="B4176"